4">
                  <c:v>9.0115220586366611</c:v>
                </c:pt>
                <c:pt idx="115">
                  <c:v>9.1930208849236994</c:v>
                </c:pt>
                <c:pt idx="116">
                  <c:v>9.3595191202007424</c:v>
                </c:pt>
                <c:pt idx="117">
                  <c:v>9.5254875488653585</c:v>
                </c:pt>
                <c:pt idx="118">
                  <c:v>9.6792510273408787</c:v>
                </c:pt>
                <c:pt idx="119">
                  <c:v>9.8293455461380592</c:v>
                </c:pt>
                <c:pt idx="120">
                  <c:v>9.9719866400321333</c:v>
                </c:pt>
                <c:pt idx="121">
                  <c:v>10.075689014051477</c:v>
                </c:pt>
                <c:pt idx="122">
                  <c:v>10.185177781117771</c:v>
                </c:pt>
                <c:pt idx="123">
                  <c:v>10.293941297297698</c:v>
                </c:pt>
                <c:pt idx="124">
                  <c:v>10.421107583086298</c:v>
                </c:pt>
                <c:pt idx="125">
                  <c:v>10.528922947370896</c:v>
                </c:pt>
                <c:pt idx="126">
                  <c:v>10.655588719077754</c:v>
                </c:pt>
                <c:pt idx="127">
                  <c:v>10.764400481733411</c:v>
                </c:pt>
                <c:pt idx="128">
                  <c:v>10.880742851421658</c:v>
                </c:pt>
                <c:pt idx="129">
                  <c:v>10.992777794560551</c:v>
                </c:pt>
                <c:pt idx="130">
                  <c:v>11.087558712985169</c:v>
                </c:pt>
                <c:pt idx="131">
                  <c:v>11.191269627960445</c:v>
                </c:pt>
                <c:pt idx="132">
                  <c:v>11.300944559083085</c:v>
                </c:pt>
                <c:pt idx="133">
                  <c:v>11.409626642722442</c:v>
                </c:pt>
                <c:pt idx="134">
                  <c:v>11.497084820329277</c:v>
                </c:pt>
                <c:pt idx="135">
                  <c:v>11.592037506018048</c:v>
                </c:pt>
                <c:pt idx="136">
                  <c:v>11.65193699614864</c:v>
                </c:pt>
                <c:pt idx="137">
                  <c:v>11.711962475534198</c:v>
                </c:pt>
                <c:pt idx="138">
                  <c:v>11.775783461114447</c:v>
                </c:pt>
                <c:pt idx="139">
                  <c:v>11.850525594487438</c:v>
                </c:pt>
                <c:pt idx="140">
                  <c:v>11.924399150024305</c:v>
                </c:pt>
                <c:pt idx="141">
                  <c:v>11.978850480019737</c:v>
                </c:pt>
                <c:pt idx="142">
                  <c:v>12.03162615991538</c:v>
                </c:pt>
                <c:pt idx="143">
                  <c:v>12.071062283613822</c:v>
                </c:pt>
                <c:pt idx="144">
                  <c:v>12.060423578120929</c:v>
                </c:pt>
                <c:pt idx="145">
                  <c:v>12.011373488131285</c:v>
                </c:pt>
                <c:pt idx="146">
                  <c:v>11.658205439875299</c:v>
                </c:pt>
                <c:pt idx="147">
                  <c:v>10.607772230498988</c:v>
                </c:pt>
                <c:pt idx="148">
                  <c:v>10.339224738839439</c:v>
                </c:pt>
                <c:pt idx="149">
                  <c:v>10.335809315057963</c:v>
                </c:pt>
                <c:pt idx="150">
                  <c:v>10.418057340986568</c:v>
                </c:pt>
                <c:pt idx="151">
                  <c:v>10.557276962503735</c:v>
                </c:pt>
                <c:pt idx="152">
                  <c:v>10.629555381530011</c:v>
                </c:pt>
                <c:pt idx="153">
                  <c:v>10.745666551621367</c:v>
                </c:pt>
                <c:pt idx="154">
                  <c:v>10.835939893169352</c:v>
                </c:pt>
                <c:pt idx="155">
                  <c:v>10.908421218414944</c:v>
                </c:pt>
                <c:pt idx="156">
                  <c:v>10.977990917176472</c:v>
                </c:pt>
                <c:pt idx="157">
                  <c:v>10.683471523733601</c:v>
                </c:pt>
                <c:pt idx="158">
                  <c:v>10.817700224275738</c:v>
                </c:pt>
                <c:pt idx="159">
                  <c:v>10.927475504271415</c:v>
                </c:pt>
                <c:pt idx="160">
                  <c:v>10.97021267377159</c:v>
                </c:pt>
                <c:pt idx="161">
                  <c:v>11.034562655591769</c:v>
                </c:pt>
                <c:pt idx="162">
                  <c:v>11.033528624046285</c:v>
                </c:pt>
                <c:pt idx="163">
                  <c:v>11.047317078050899</c:v>
                </c:pt>
                <c:pt idx="164">
                  <c:v>11.064082272399778</c:v>
                </c:pt>
                <c:pt idx="165">
                  <c:v>11.087140341885183</c:v>
                </c:pt>
                <c:pt idx="166">
                  <c:v>11.094354528887887</c:v>
                </c:pt>
                <c:pt idx="167">
                  <c:v>11.113155580763586</c:v>
                </c:pt>
                <c:pt idx="168">
                  <c:v>11.123633879247677</c:v>
                </c:pt>
                <c:pt idx="169">
                  <c:v>11.127395480634251</c:v>
                </c:pt>
                <c:pt idx="170">
                  <c:v>11.112624617007576</c:v>
                </c:pt>
                <c:pt idx="171">
                  <c:v>11.109279475479294</c:v>
                </c:pt>
                <c:pt idx="172">
                  <c:v>11.115644259865981</c:v>
                </c:pt>
                <c:pt idx="173">
                  <c:v>11.043080618505037</c:v>
                </c:pt>
                <c:pt idx="174">
                  <c:v>10.965522124564783</c:v>
                </c:pt>
                <c:pt idx="175">
                  <c:v>10.904926237886238</c:v>
                </c:pt>
                <c:pt idx="176">
                  <c:v>10.852416358875312</c:v>
                </c:pt>
                <c:pt idx="177">
                  <c:v>10.776061482353665</c:v>
                </c:pt>
                <c:pt idx="178">
                  <c:v>10.740535060213507</c:v>
                </c:pt>
                <c:pt idx="179">
                  <c:v>10.715759892511196</c:v>
                </c:pt>
                <c:pt idx="180">
                  <c:v>10.694373065086568</c:v>
                </c:pt>
                <c:pt idx="181">
                  <c:v>10.616021318628603</c:v>
                </c:pt>
                <c:pt idx="182">
                  <c:v>10.175316679227926</c:v>
                </c:pt>
                <c:pt idx="183">
                  <c:v>9.8770879184983098</c:v>
                </c:pt>
                <c:pt idx="184">
                  <c:v>9.7881327662925468</c:v>
                </c:pt>
                <c:pt idx="185">
                  <c:v>9.7460167798827388</c:v>
                </c:pt>
                <c:pt idx="186">
                  <c:v>9.6399363811432366</c:v>
                </c:pt>
                <c:pt idx="187">
                  <c:v>9.3824668305042174</c:v>
                </c:pt>
                <c:pt idx="188">
                  <c:v>9.2770188175765949</c:v>
                </c:pt>
                <c:pt idx="189">
                  <c:v>9.2360251125841</c:v>
                </c:pt>
                <c:pt idx="190">
                  <c:v>9.2670515993304559</c:v>
                </c:pt>
                <c:pt idx="191">
                  <c:v>9.3204154190123116</c:v>
                </c:pt>
                <c:pt idx="192">
                  <c:v>9.3785049173201518</c:v>
                </c:pt>
                <c:pt idx="193">
                  <c:v>9.4108736979628205</c:v>
                </c:pt>
                <c:pt idx="194">
                  <c:v>9.4475572361414581</c:v>
                </c:pt>
                <c:pt idx="195">
                  <c:v>9.4850406493197106</c:v>
                </c:pt>
                <c:pt idx="196">
                  <c:v>9.5096261660298573</c:v>
                </c:pt>
                <c:pt idx="197">
                  <c:v>9.49290284055858</c:v>
                </c:pt>
                <c:pt idx="198">
                  <c:v>9.4986645704020969</c:v>
                </c:pt>
                <c:pt idx="199">
                  <c:v>9.4770381626864459</c:v>
                </c:pt>
                <c:pt idx="200">
                  <c:v>9.4659495850841449</c:v>
                </c:pt>
                <c:pt idx="201">
                  <c:v>9.4422466163865817</c:v>
                </c:pt>
                <c:pt idx="202">
                  <c:v>9.3729967221368771</c:v>
                </c:pt>
                <c:pt idx="203">
                  <c:v>9.2382032863325332</c:v>
                </c:pt>
                <c:pt idx="204">
                  <c:v>9.190554458294428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ECDB-4284-AD32-878408BEFD31}"/>
            </c:ext>
          </c:extLst>
        </c:ser>
        <c:ser>
          <c:idx val="8"/>
          <c:order val="8"/>
          <c:tx>
            <c:strRef>
              <c:f>plt2stress!$AQ$13</c:f>
              <c:strCache>
                <c:ptCount val="1"/>
                <c:pt idx="0">
                  <c:v>3max</c:v>
                </c:pt>
              </c:strCache>
            </c:strRef>
          </c:tx>
          <c:spPr>
            <a:ln w="15875" cap="rnd">
              <a:solidFill>
                <a:srgbClr val="00B0F0">
                  <a:alpha val="70000"/>
                </a:srgbClr>
              </a:solidFill>
              <a:prstDash val="dash"/>
              <a:round/>
            </a:ln>
            <a:effectLst/>
          </c:spPr>
          <c:marker>
            <c:symbol val="none"/>
          </c:marker>
          <c:xVal>
            <c:numRef>
              <c:f>plt2stress!$AH$14:$AH$218</c:f>
              <c:numCache>
                <c:formatCode>0.000</c:formatCode>
                <c:ptCount val="205"/>
                <c:pt idx="0">
                  <c:v>0</c:v>
                </c:pt>
                <c:pt idx="1">
                  <c:v>1E-3</c:v>
                </c:pt>
                <c:pt idx="2">
                  <c:v>2E-3</c:v>
                </c:pt>
                <c:pt idx="3">
                  <c:v>3.0000000000000001E-3</c:v>
                </c:pt>
                <c:pt idx="4">
                  <c:v>4.0000000000000001E-3</c:v>
                </c:pt>
                <c:pt idx="5">
                  <c:v>5.0000000000000001E-3</c:v>
                </c:pt>
                <c:pt idx="6">
                  <c:v>6.0000000000000001E-3</c:v>
                </c:pt>
                <c:pt idx="7">
                  <c:v>7.0000000000000001E-3</c:v>
                </c:pt>
                <c:pt idx="8">
                  <c:v>8.0000000000000002E-3</c:v>
                </c:pt>
                <c:pt idx="9">
                  <c:v>9.0000000000000011E-3</c:v>
                </c:pt>
                <c:pt idx="10">
                  <c:v>0.01</c:v>
                </c:pt>
                <c:pt idx="11">
                  <c:v>1.0999999999999999E-2</c:v>
                </c:pt>
                <c:pt idx="12">
                  <c:v>1.2E-2</c:v>
                </c:pt>
                <c:pt idx="13">
                  <c:v>1.3000000000000001E-2</c:v>
                </c:pt>
                <c:pt idx="14">
                  <c:v>1.4E-2</c:v>
                </c:pt>
                <c:pt idx="15">
                  <c:v>1.4999999999999999E-2</c:v>
                </c:pt>
                <c:pt idx="16">
                  <c:v>1.6E-2</c:v>
                </c:pt>
                <c:pt idx="17">
                  <c:v>1.7000000000000001E-2</c:v>
                </c:pt>
                <c:pt idx="18">
                  <c:v>1.8000000000000002E-2</c:v>
                </c:pt>
                <c:pt idx="19">
                  <c:v>1.9E-2</c:v>
                </c:pt>
                <c:pt idx="20">
                  <c:v>0.02</c:v>
                </c:pt>
                <c:pt idx="21">
                  <c:v>2.1000000000000001E-2</c:v>
                </c:pt>
                <c:pt idx="22">
                  <c:v>2.1999999999999999E-2</c:v>
                </c:pt>
                <c:pt idx="23">
                  <c:v>2.3E-2</c:v>
                </c:pt>
                <c:pt idx="24">
                  <c:v>2.4E-2</c:v>
                </c:pt>
                <c:pt idx="25">
                  <c:v>2.5000000000000001E-2</c:v>
                </c:pt>
                <c:pt idx="26">
                  <c:v>2.6000000000000002E-2</c:v>
                </c:pt>
                <c:pt idx="27">
                  <c:v>2.7E-2</c:v>
                </c:pt>
                <c:pt idx="28">
                  <c:v>2.8000000000000001E-2</c:v>
                </c:pt>
                <c:pt idx="29">
                  <c:v>2.9000000000000001E-2</c:v>
                </c:pt>
                <c:pt idx="30">
                  <c:v>0.03</c:v>
                </c:pt>
                <c:pt idx="31">
                  <c:v>3.1E-2</c:v>
                </c:pt>
                <c:pt idx="32">
                  <c:v>3.2000000000000001E-2</c:v>
                </c:pt>
                <c:pt idx="33">
                  <c:v>3.3000000000000002E-2</c:v>
                </c:pt>
                <c:pt idx="34">
                  <c:v>3.4000000000000002E-2</c:v>
                </c:pt>
                <c:pt idx="35">
                  <c:v>3.5000000000000003E-2</c:v>
                </c:pt>
                <c:pt idx="36">
                  <c:v>3.6000000000000004E-2</c:v>
                </c:pt>
                <c:pt idx="37">
                  <c:v>3.6999999999999998E-2</c:v>
                </c:pt>
                <c:pt idx="38">
                  <c:v>3.7999999999999999E-2</c:v>
                </c:pt>
                <c:pt idx="39">
                  <c:v>3.9E-2</c:v>
                </c:pt>
                <c:pt idx="40">
                  <c:v>0.04</c:v>
                </c:pt>
                <c:pt idx="41">
                  <c:v>4.1000000000000002E-2</c:v>
                </c:pt>
                <c:pt idx="42">
                  <c:v>4.2000000000000003E-2</c:v>
                </c:pt>
                <c:pt idx="43">
                  <c:v>4.3000000000000003E-2</c:v>
                </c:pt>
                <c:pt idx="44">
                  <c:v>4.3999999999999997E-2</c:v>
                </c:pt>
                <c:pt idx="45">
                  <c:v>4.4999999999999998E-2</c:v>
                </c:pt>
                <c:pt idx="46">
                  <c:v>4.5999999999999999E-2</c:v>
                </c:pt>
                <c:pt idx="47">
                  <c:v>4.7E-2</c:v>
                </c:pt>
                <c:pt idx="48">
                  <c:v>4.8000000000000001E-2</c:v>
                </c:pt>
                <c:pt idx="49">
                  <c:v>4.9000000000000002E-2</c:v>
                </c:pt>
                <c:pt idx="50">
                  <c:v>0.05</c:v>
                </c:pt>
                <c:pt idx="51">
                  <c:v>5.1000000000000004E-2</c:v>
                </c:pt>
                <c:pt idx="52">
                  <c:v>5.2000000000000005E-2</c:v>
                </c:pt>
                <c:pt idx="53">
                  <c:v>5.3000000000000005E-2</c:v>
                </c:pt>
                <c:pt idx="54">
                  <c:v>5.4000000000000006E-2</c:v>
                </c:pt>
                <c:pt idx="55">
                  <c:v>5.5000000000000007E-2</c:v>
                </c:pt>
                <c:pt idx="56">
                  <c:v>5.6000000000000001E-2</c:v>
                </c:pt>
                <c:pt idx="57">
                  <c:v>5.7000000000000002E-2</c:v>
                </c:pt>
                <c:pt idx="58">
                  <c:v>5.8000000000000003E-2</c:v>
                </c:pt>
                <c:pt idx="59">
                  <c:v>5.9000000000000004E-2</c:v>
                </c:pt>
                <c:pt idx="60">
                  <c:v>6.0000000000000005E-2</c:v>
                </c:pt>
                <c:pt idx="61">
                  <c:v>6.1000000000000006E-2</c:v>
                </c:pt>
                <c:pt idx="62">
                  <c:v>6.2000000000000006E-2</c:v>
                </c:pt>
                <c:pt idx="63">
                  <c:v>6.3E-2</c:v>
                </c:pt>
                <c:pt idx="64">
                  <c:v>6.4000000000000001E-2</c:v>
                </c:pt>
                <c:pt idx="65">
                  <c:v>6.5000000000000002E-2</c:v>
                </c:pt>
                <c:pt idx="66">
                  <c:v>6.6000000000000003E-2</c:v>
                </c:pt>
                <c:pt idx="67">
                  <c:v>6.7000000000000004E-2</c:v>
                </c:pt>
                <c:pt idx="68">
                  <c:v>6.8000000000000005E-2</c:v>
                </c:pt>
                <c:pt idx="69">
                  <c:v>6.9000000000000006E-2</c:v>
                </c:pt>
                <c:pt idx="70">
                  <c:v>7.0000000000000007E-2</c:v>
                </c:pt>
                <c:pt idx="71">
                  <c:v>7.1000000000000008E-2</c:v>
                </c:pt>
                <c:pt idx="72">
                  <c:v>7.2000000000000008E-2</c:v>
                </c:pt>
                <c:pt idx="73">
                  <c:v>7.3000000000000009E-2</c:v>
                </c:pt>
                <c:pt idx="74">
                  <c:v>7.400000000000001E-2</c:v>
                </c:pt>
                <c:pt idx="75">
                  <c:v>7.5000000000000011E-2</c:v>
                </c:pt>
                <c:pt idx="76">
                  <c:v>7.6000000000000012E-2</c:v>
                </c:pt>
                <c:pt idx="77">
                  <c:v>7.7000000000000013E-2</c:v>
                </c:pt>
                <c:pt idx="78">
                  <c:v>7.8E-2</c:v>
                </c:pt>
                <c:pt idx="79">
                  <c:v>7.9000000000000001E-2</c:v>
                </c:pt>
                <c:pt idx="80">
                  <c:v>0.08</c:v>
                </c:pt>
                <c:pt idx="81">
                  <c:v>8.1000000000000003E-2</c:v>
                </c:pt>
                <c:pt idx="82">
                  <c:v>8.2000000000000003E-2</c:v>
                </c:pt>
                <c:pt idx="83">
                  <c:v>8.3000000000000004E-2</c:v>
                </c:pt>
                <c:pt idx="84">
                  <c:v>8.4000000000000005E-2</c:v>
                </c:pt>
                <c:pt idx="85">
                  <c:v>8.5000000000000006E-2</c:v>
                </c:pt>
                <c:pt idx="86">
                  <c:v>8.6000000000000007E-2</c:v>
                </c:pt>
                <c:pt idx="87">
                  <c:v>8.7000000000000008E-2</c:v>
                </c:pt>
                <c:pt idx="88">
                  <c:v>8.8000000000000009E-2</c:v>
                </c:pt>
                <c:pt idx="89">
                  <c:v>8.900000000000001E-2</c:v>
                </c:pt>
                <c:pt idx="90">
                  <c:v>0.09</c:v>
                </c:pt>
                <c:pt idx="91">
                  <c:v>9.0999999999999998E-2</c:v>
                </c:pt>
                <c:pt idx="92">
                  <c:v>9.1999999999999998E-2</c:v>
                </c:pt>
                <c:pt idx="93">
                  <c:v>9.2999999999999999E-2</c:v>
                </c:pt>
                <c:pt idx="94">
                  <c:v>9.4E-2</c:v>
                </c:pt>
                <c:pt idx="95">
                  <c:v>9.5000000000000001E-2</c:v>
                </c:pt>
                <c:pt idx="96">
                  <c:v>9.6000000000000002E-2</c:v>
                </c:pt>
                <c:pt idx="97">
                  <c:v>9.7000000000000003E-2</c:v>
                </c:pt>
                <c:pt idx="98">
                  <c:v>9.8000000000000004E-2</c:v>
                </c:pt>
                <c:pt idx="99">
                  <c:v>9.9000000000000005E-2</c:v>
                </c:pt>
                <c:pt idx="100">
                  <c:v>0.1</c:v>
                </c:pt>
                <c:pt idx="101">
                  <c:v>0.12000000000000001</c:v>
                </c:pt>
                <c:pt idx="102">
                  <c:v>0.14000000000000001</c:v>
                </c:pt>
                <c:pt idx="103">
                  <c:v>0.16</c:v>
                </c:pt>
                <c:pt idx="104">
                  <c:v>0.18</c:v>
                </c:pt>
                <c:pt idx="105">
                  <c:v>0.2</c:v>
                </c:pt>
                <c:pt idx="106">
                  <c:v>0.22</c:v>
                </c:pt>
                <c:pt idx="107">
                  <c:v>0.24000000000000002</c:v>
                </c:pt>
                <c:pt idx="108">
                  <c:v>0.26</c:v>
                </c:pt>
                <c:pt idx="109">
                  <c:v>0.28000000000000003</c:v>
                </c:pt>
                <c:pt idx="110">
                  <c:v>0.30000000000000004</c:v>
                </c:pt>
                <c:pt idx="111">
                  <c:v>0.32</c:v>
                </c:pt>
                <c:pt idx="112">
                  <c:v>0.33999999999999997</c:v>
                </c:pt>
                <c:pt idx="113">
                  <c:v>0.36</c:v>
                </c:pt>
                <c:pt idx="114">
                  <c:v>0.38</c:v>
                </c:pt>
                <c:pt idx="115">
                  <c:v>0.4</c:v>
                </c:pt>
                <c:pt idx="116">
                  <c:v>0.42000000000000004</c:v>
                </c:pt>
                <c:pt idx="117">
                  <c:v>0.44000000000000006</c:v>
                </c:pt>
                <c:pt idx="118">
                  <c:v>0.45999999999999996</c:v>
                </c:pt>
                <c:pt idx="119">
                  <c:v>0.48</c:v>
                </c:pt>
                <c:pt idx="120">
                  <c:v>0.5</c:v>
                </c:pt>
                <c:pt idx="121">
                  <c:v>0.52</c:v>
                </c:pt>
                <c:pt idx="122">
                  <c:v>0.54</c:v>
                </c:pt>
                <c:pt idx="123">
                  <c:v>0.56000000000000005</c:v>
                </c:pt>
                <c:pt idx="124">
                  <c:v>0.57999999999999996</c:v>
                </c:pt>
                <c:pt idx="125">
                  <c:v>0.6</c:v>
                </c:pt>
                <c:pt idx="126">
                  <c:v>0.62</c:v>
                </c:pt>
                <c:pt idx="127">
                  <c:v>0.6399999999999999</c:v>
                </c:pt>
                <c:pt idx="128">
                  <c:v>0.65999999999999992</c:v>
                </c:pt>
                <c:pt idx="129">
                  <c:v>0.67999999999999994</c:v>
                </c:pt>
                <c:pt idx="130">
                  <c:v>0.7</c:v>
                </c:pt>
                <c:pt idx="131">
                  <c:v>0.72</c:v>
                </c:pt>
                <c:pt idx="132">
                  <c:v>0.74</c:v>
                </c:pt>
                <c:pt idx="133">
                  <c:v>0.76</c:v>
                </c:pt>
                <c:pt idx="134">
                  <c:v>0.78</c:v>
                </c:pt>
                <c:pt idx="135">
                  <c:v>0.8</c:v>
                </c:pt>
                <c:pt idx="136">
                  <c:v>0.82</c:v>
                </c:pt>
                <c:pt idx="137">
                  <c:v>0.84</c:v>
                </c:pt>
                <c:pt idx="138">
                  <c:v>0.86</c:v>
                </c:pt>
                <c:pt idx="139">
                  <c:v>0.88</c:v>
                </c:pt>
                <c:pt idx="140">
                  <c:v>0.9</c:v>
                </c:pt>
                <c:pt idx="141">
                  <c:v>0.91999999999999993</c:v>
                </c:pt>
                <c:pt idx="142">
                  <c:v>0.94</c:v>
                </c:pt>
                <c:pt idx="143">
                  <c:v>0.96</c:v>
                </c:pt>
                <c:pt idx="144">
                  <c:v>0.98</c:v>
                </c:pt>
                <c:pt idx="145">
                  <c:v>1</c:v>
                </c:pt>
                <c:pt idx="146">
                  <c:v>1.05</c:v>
                </c:pt>
                <c:pt idx="147">
                  <c:v>1.1000000000000001</c:v>
                </c:pt>
                <c:pt idx="148">
                  <c:v>1.1499999999999999</c:v>
                </c:pt>
                <c:pt idx="149">
                  <c:v>1.2</c:v>
                </c:pt>
                <c:pt idx="150">
                  <c:v>1.25</c:v>
                </c:pt>
                <c:pt idx="151">
                  <c:v>1.3</c:v>
                </c:pt>
                <c:pt idx="152">
                  <c:v>1.35</c:v>
                </c:pt>
                <c:pt idx="153">
                  <c:v>1.4</c:v>
                </c:pt>
                <c:pt idx="154">
                  <c:v>1.45</c:v>
                </c:pt>
                <c:pt idx="155">
                  <c:v>1.5</c:v>
                </c:pt>
                <c:pt idx="156">
                  <c:v>1.55</c:v>
                </c:pt>
                <c:pt idx="157">
                  <c:v>1.6</c:v>
                </c:pt>
                <c:pt idx="158">
                  <c:v>1.65</c:v>
                </c:pt>
                <c:pt idx="159">
                  <c:v>1.7000000000000002</c:v>
                </c:pt>
                <c:pt idx="160">
                  <c:v>1.75</c:v>
                </c:pt>
                <c:pt idx="161">
                  <c:v>1.8</c:v>
                </c:pt>
                <c:pt idx="162">
                  <c:v>1.85</c:v>
                </c:pt>
                <c:pt idx="163">
                  <c:v>1.9</c:v>
                </c:pt>
                <c:pt idx="164">
                  <c:v>1.9500000000000002</c:v>
                </c:pt>
                <c:pt idx="165">
                  <c:v>2</c:v>
                </c:pt>
                <c:pt idx="166">
                  <c:v>2.0499999999999998</c:v>
                </c:pt>
                <c:pt idx="167">
                  <c:v>2.1</c:v>
                </c:pt>
                <c:pt idx="168">
                  <c:v>2.1500000000000004</c:v>
                </c:pt>
                <c:pt idx="169">
                  <c:v>2.2000000000000002</c:v>
                </c:pt>
                <c:pt idx="170">
                  <c:v>2.25</c:v>
                </c:pt>
                <c:pt idx="171">
                  <c:v>2.2999999999999998</c:v>
                </c:pt>
                <c:pt idx="172">
                  <c:v>2.35</c:v>
                </c:pt>
                <c:pt idx="173">
                  <c:v>2.4000000000000004</c:v>
                </c:pt>
                <c:pt idx="174">
                  <c:v>2.4500000000000002</c:v>
                </c:pt>
                <c:pt idx="175">
                  <c:v>2.5</c:v>
                </c:pt>
                <c:pt idx="176">
                  <c:v>2.5499999999999998</c:v>
                </c:pt>
                <c:pt idx="177">
                  <c:v>2.6</c:v>
                </c:pt>
                <c:pt idx="178">
                  <c:v>2.6500000000000004</c:v>
                </c:pt>
                <c:pt idx="179">
                  <c:v>2.7</c:v>
                </c:pt>
                <c:pt idx="180">
                  <c:v>2.75</c:v>
                </c:pt>
                <c:pt idx="181">
                  <c:v>2.8</c:v>
                </c:pt>
                <c:pt idx="182">
                  <c:v>2.85</c:v>
                </c:pt>
                <c:pt idx="183">
                  <c:v>2.9000000000000004</c:v>
                </c:pt>
                <c:pt idx="184">
                  <c:v>2.95</c:v>
                </c:pt>
                <c:pt idx="185">
                  <c:v>3</c:v>
                </c:pt>
                <c:pt idx="186">
                  <c:v>3.0500000000000003</c:v>
                </c:pt>
                <c:pt idx="187">
                  <c:v>3.1</c:v>
                </c:pt>
                <c:pt idx="188">
                  <c:v>3.1500000000000004</c:v>
                </c:pt>
                <c:pt idx="189">
                  <c:v>3.2</c:v>
                </c:pt>
                <c:pt idx="190">
                  <c:v>3.25</c:v>
                </c:pt>
                <c:pt idx="191">
                  <c:v>3.3000000000000003</c:v>
                </c:pt>
                <c:pt idx="192">
                  <c:v>3.35</c:v>
                </c:pt>
                <c:pt idx="193">
                  <c:v>3.4000000000000004</c:v>
                </c:pt>
                <c:pt idx="194">
                  <c:v>3.45</c:v>
                </c:pt>
                <c:pt idx="195">
                  <c:v>3.5</c:v>
                </c:pt>
                <c:pt idx="196">
                  <c:v>3.5500000000000003</c:v>
                </c:pt>
                <c:pt idx="197">
                  <c:v>3.6</c:v>
                </c:pt>
                <c:pt idx="198">
                  <c:v>3.6500000000000004</c:v>
                </c:pt>
                <c:pt idx="199">
                  <c:v>3.7</c:v>
                </c:pt>
                <c:pt idx="200">
                  <c:v>3.75</c:v>
                </c:pt>
                <c:pt idx="201">
                  <c:v>3.8000000000000003</c:v>
                </c:pt>
                <c:pt idx="202">
                  <c:v>3.85</c:v>
                </c:pt>
                <c:pt idx="203">
                  <c:v>3.9000000000000004</c:v>
                </c:pt>
                <c:pt idx="204">
                  <c:v>3.95</c:v>
                </c:pt>
              </c:numCache>
            </c:numRef>
          </c:xVal>
          <c:yVal>
            <c:numRef>
              <c:f>plt2stress!$AQ$14:$AQ$218</c:f>
              <c:numCache>
                <c:formatCode>General</c:formatCode>
                <c:ptCount val="205"/>
                <c:pt idx="0">
                  <c:v>7.5690507840957072E-2</c:v>
                </c:pt>
                <c:pt idx="1">
                  <c:v>0.4012637508839505</c:v>
                </c:pt>
                <c:pt idx="2">
                  <c:v>0.72609408754533333</c:v>
                </c:pt>
                <c:pt idx="3">
                  <c:v>1.0491609117660599</c:v>
                </c:pt>
                <c:pt idx="4">
                  <c:v>1.3713109211259131</c:v>
                </c:pt>
                <c:pt idx="5">
                  <c:v>1.7051179424922847</c:v>
                </c:pt>
                <c:pt idx="6">
                  <c:v>2.0471374254509196</c:v>
                </c:pt>
                <c:pt idx="7">
                  <c:v>2.3743134656177016</c:v>
                </c:pt>
                <c:pt idx="8">
                  <c:v>2.7038380118279877</c:v>
                </c:pt>
                <c:pt idx="9">
                  <c:v>3.0298979997470643</c:v>
                </c:pt>
                <c:pt idx="10">
                  <c:v>3.3486454117289632</c:v>
                </c:pt>
                <c:pt idx="11">
                  <c:v>3.656146038504366</c:v>
                </c:pt>
                <c:pt idx="12">
                  <c:v>3.9452869243619975</c:v>
                </c:pt>
                <c:pt idx="13">
                  <c:v>4.205189270632351</c:v>
                </c:pt>
                <c:pt idx="14">
                  <c:v>4.4308758661467209</c:v>
                </c:pt>
                <c:pt idx="15">
                  <c:v>4.6379224522619493</c:v>
                </c:pt>
                <c:pt idx="16">
                  <c:v>4.820848506063597</c:v>
                </c:pt>
                <c:pt idx="17">
                  <c:v>4.9484213184014623</c:v>
                </c:pt>
                <c:pt idx="18">
                  <c:v>5.0405277637663586</c:v>
                </c:pt>
                <c:pt idx="19">
                  <c:v>5.203933255562819</c:v>
                </c:pt>
                <c:pt idx="20">
                  <c:v>5.3496954634286702</c:v>
                </c:pt>
                <c:pt idx="21">
                  <c:v>5.4638827670759351</c:v>
                </c:pt>
                <c:pt idx="22">
                  <c:v>5.530246233190554</c:v>
                </c:pt>
                <c:pt idx="23">
                  <c:v>5.5921182133974412</c:v>
                </c:pt>
                <c:pt idx="24">
                  <c:v>5.6983891206935953</c:v>
                </c:pt>
                <c:pt idx="25">
                  <c:v>5.8132752710198847</c:v>
                </c:pt>
                <c:pt idx="26">
                  <c:v>5.9129065080988203</c:v>
                </c:pt>
                <c:pt idx="27">
                  <c:v>6.0114159318523823</c:v>
                </c:pt>
                <c:pt idx="28">
                  <c:v>6.1166463757430618</c:v>
                </c:pt>
                <c:pt idx="29">
                  <c:v>6.2075099471718049</c:v>
                </c:pt>
                <c:pt idx="30">
                  <c:v>6.2543978262217834</c:v>
                </c:pt>
                <c:pt idx="31">
                  <c:v>6.2713986843743657</c:v>
                </c:pt>
                <c:pt idx="32">
                  <c:v>6.3247600841603928</c:v>
                </c:pt>
                <c:pt idx="33">
                  <c:v>6.3725515382311082</c:v>
                </c:pt>
                <c:pt idx="34">
                  <c:v>6.3805203665306651</c:v>
                </c:pt>
                <c:pt idx="35">
                  <c:v>6.4268783981823461</c:v>
                </c:pt>
                <c:pt idx="36">
                  <c:v>6.4773609262635254</c:v>
                </c:pt>
                <c:pt idx="37">
                  <c:v>6.4831483393891363</c:v>
                </c:pt>
                <c:pt idx="38">
                  <c:v>6.4947383186240852</c:v>
                </c:pt>
                <c:pt idx="39">
                  <c:v>6.5472262252906459</c:v>
                </c:pt>
                <c:pt idx="40">
                  <c:v>6.6066234413619487</c:v>
                </c:pt>
                <c:pt idx="41">
                  <c:v>6.6677788192553935</c:v>
                </c:pt>
                <c:pt idx="42">
                  <c:v>6.7336911181474033</c:v>
                </c:pt>
                <c:pt idx="43">
                  <c:v>6.7915641308010395</c:v>
                </c:pt>
                <c:pt idx="44">
                  <c:v>6.8461565911839095</c:v>
                </c:pt>
                <c:pt idx="45">
                  <c:v>6.8914578471400683</c:v>
                </c:pt>
                <c:pt idx="46">
                  <c:v>6.9251223697121063</c:v>
                </c:pt>
                <c:pt idx="47">
                  <c:v>6.9564199199824328</c:v>
                </c:pt>
                <c:pt idx="48">
                  <c:v>6.9886601909317152</c:v>
                </c:pt>
                <c:pt idx="49">
                  <c:v>7.001085040736073</c:v>
                </c:pt>
                <c:pt idx="50">
                  <c:v>6.9904365479025641</c:v>
                </c:pt>
                <c:pt idx="51">
                  <c:v>6.9621679445342055</c:v>
                </c:pt>
                <c:pt idx="52">
                  <c:v>6.9999045115202305</c:v>
                </c:pt>
                <c:pt idx="53">
                  <c:v>7.0492171298933428</c:v>
                </c:pt>
                <c:pt idx="54">
                  <c:v>7.0660559526215057</c:v>
                </c:pt>
                <c:pt idx="55">
                  <c:v>7.0493492258206389</c:v>
                </c:pt>
                <c:pt idx="56">
                  <c:v>7.0555398448888003</c:v>
                </c:pt>
                <c:pt idx="57">
                  <c:v>7.0578964956257906</c:v>
                </c:pt>
                <c:pt idx="58">
                  <c:v>7.0371981985357843</c:v>
                </c:pt>
                <c:pt idx="59">
                  <c:v>7.0615333531984925</c:v>
                </c:pt>
                <c:pt idx="60">
                  <c:v>7.115129377379926</c:v>
                </c:pt>
                <c:pt idx="61">
                  <c:v>7.1426892864466263</c:v>
                </c:pt>
                <c:pt idx="62">
                  <c:v>7.1435759132828176</c:v>
                </c:pt>
                <c:pt idx="63">
                  <c:v>7.1796818853470805</c:v>
                </c:pt>
                <c:pt idx="64">
                  <c:v>7.2131498462303014</c:v>
                </c:pt>
                <c:pt idx="65">
                  <c:v>7.2331647017978797</c:v>
                </c:pt>
                <c:pt idx="66">
                  <c:v>7.252800482872729</c:v>
                </c:pt>
                <c:pt idx="67">
                  <c:v>7.2737169057174826</c:v>
                </c:pt>
                <c:pt idx="68">
                  <c:v>7.2950928285302234</c:v>
                </c:pt>
                <c:pt idx="69">
                  <c:v>7.3073489060944619</c:v>
                </c:pt>
                <c:pt idx="70">
                  <c:v>7.3161060448092439</c:v>
                </c:pt>
                <c:pt idx="71">
                  <c:v>7.3420742081260446</c:v>
                </c:pt>
                <c:pt idx="72">
                  <c:v>7.361288928311124</c:v>
                </c:pt>
                <c:pt idx="73">
                  <c:v>7.3754268563048484</c:v>
                </c:pt>
                <c:pt idx="74">
                  <c:v>7.3939616621334787</c:v>
                </c:pt>
                <c:pt idx="75">
                  <c:v>7.4104471674263168</c:v>
                </c:pt>
                <c:pt idx="76">
                  <c:v>7.417112138306952</c:v>
                </c:pt>
                <c:pt idx="77">
                  <c:v>7.4218735091957866</c:v>
                </c:pt>
                <c:pt idx="78">
                  <c:v>7.4399630365415099</c:v>
                </c:pt>
                <c:pt idx="79">
                  <c:v>7.462617187314903</c:v>
                </c:pt>
                <c:pt idx="80">
                  <c:v>7.4812587948971281</c:v>
                </c:pt>
                <c:pt idx="81">
                  <c:v>7.4954155002240226</c:v>
                </c:pt>
                <c:pt idx="82">
                  <c:v>7.5196883970717057</c:v>
                </c:pt>
                <c:pt idx="83">
                  <c:v>7.5452390875353101</c:v>
                </c:pt>
                <c:pt idx="84">
                  <c:v>7.5635459565503611</c:v>
                </c:pt>
                <c:pt idx="85">
                  <c:v>7.5721998136832962</c:v>
                </c:pt>
                <c:pt idx="86">
                  <c:v>7.5919603838802834</c:v>
                </c:pt>
                <c:pt idx="87">
                  <c:v>7.6070386086488293</c:v>
                </c:pt>
                <c:pt idx="88">
                  <c:v>7.6199947216035016</c:v>
                </c:pt>
                <c:pt idx="89">
                  <c:v>7.6437243027064055</c:v>
                </c:pt>
                <c:pt idx="90">
                  <c:v>7.660780637098914</c:v>
                </c:pt>
                <c:pt idx="91">
                  <c:v>7.6765923158133722</c:v>
                </c:pt>
                <c:pt idx="92">
                  <c:v>7.6919289288530885</c:v>
                </c:pt>
                <c:pt idx="93">
                  <c:v>7.7052450454299768</c:v>
                </c:pt>
                <c:pt idx="94">
                  <c:v>7.7255000795862667</c:v>
                </c:pt>
                <c:pt idx="95">
                  <c:v>7.7426577836386041</c:v>
                </c:pt>
                <c:pt idx="96">
                  <c:v>7.7554405397579647</c:v>
                </c:pt>
                <c:pt idx="97">
                  <c:v>7.7775087661328692</c:v>
                </c:pt>
                <c:pt idx="98">
                  <c:v>7.795750789593975</c:v>
                </c:pt>
                <c:pt idx="99">
                  <c:v>7.8207161023119482</c:v>
                </c:pt>
                <c:pt idx="100">
                  <c:v>7.870118104173951</c:v>
                </c:pt>
                <c:pt idx="101">
                  <c:v>8.3845171318312346</c:v>
                </c:pt>
                <c:pt idx="102">
                  <c:v>8.8831760422007644</c:v>
                </c:pt>
                <c:pt idx="103">
                  <c:v>9.3887643652758097</c:v>
                </c:pt>
                <c:pt idx="104">
                  <c:v>9.8198824851742827</c:v>
                </c:pt>
                <c:pt idx="105">
                  <c:v>10.240363973557471</c:v>
                </c:pt>
                <c:pt idx="106">
                  <c:v>10.637633274979619</c:v>
                </c:pt>
                <c:pt idx="107">
                  <c:v>11.021943683255051</c:v>
                </c:pt>
                <c:pt idx="108">
                  <c:v>11.399743769452098</c:v>
                </c:pt>
                <c:pt idx="109">
                  <c:v>11.77006250791321</c:v>
                </c:pt>
                <c:pt idx="110">
                  <c:v>12.120144642600165</c:v>
                </c:pt>
                <c:pt idx="111">
                  <c:v>12.483403893102585</c:v>
                </c:pt>
                <c:pt idx="112">
                  <c:v>12.793276068363223</c:v>
                </c:pt>
                <c:pt idx="113">
                  <c:v>12.935390321024354</c:v>
                </c:pt>
                <c:pt idx="114">
                  <c:v>12.553621956181804</c:v>
                </c:pt>
                <c:pt idx="115">
                  <c:v>12.696490780382071</c:v>
                </c:pt>
                <c:pt idx="116">
                  <c:v>12.867750700637886</c:v>
                </c:pt>
                <c:pt idx="117">
                  <c:v>12.938020287268547</c:v>
                </c:pt>
                <c:pt idx="118">
                  <c:v>13.035482658590206</c:v>
                </c:pt>
                <c:pt idx="119">
                  <c:v>13.096505110044264</c:v>
                </c:pt>
                <c:pt idx="120">
                  <c:v>13.132021432749895</c:v>
                </c:pt>
                <c:pt idx="121">
                  <c:v>13.13439777523066</c:v>
                </c:pt>
                <c:pt idx="122">
                  <c:v>13.219775041882816</c:v>
                </c:pt>
                <c:pt idx="123">
                  <c:v>13.206134724295898</c:v>
                </c:pt>
                <c:pt idx="124">
                  <c:v>13.357133589467884</c:v>
                </c:pt>
                <c:pt idx="125">
                  <c:v>13.384295668085974</c:v>
                </c:pt>
                <c:pt idx="126">
                  <c:v>13.38327783417963</c:v>
                </c:pt>
                <c:pt idx="127">
                  <c:v>13.481543880484177</c:v>
                </c:pt>
                <c:pt idx="128">
                  <c:v>13.656877528908824</c:v>
                </c:pt>
                <c:pt idx="129">
                  <c:v>13.836596932407135</c:v>
                </c:pt>
                <c:pt idx="130">
                  <c:v>14.012068063726771</c:v>
                </c:pt>
                <c:pt idx="131">
                  <c:v>14.169406886187209</c:v>
                </c:pt>
                <c:pt idx="132">
                  <c:v>14.233761241323087</c:v>
                </c:pt>
                <c:pt idx="133">
                  <c:v>14.159027594308128</c:v>
                </c:pt>
                <c:pt idx="134">
                  <c:v>13.965027994316696</c:v>
                </c:pt>
                <c:pt idx="135">
                  <c:v>13.518240174902862</c:v>
                </c:pt>
                <c:pt idx="136">
                  <c:v>13.30770295670281</c:v>
                </c:pt>
                <c:pt idx="137">
                  <c:v>13.415875556285421</c:v>
                </c:pt>
                <c:pt idx="138">
                  <c:v>13.501205508052044</c:v>
                </c:pt>
                <c:pt idx="139">
                  <c:v>13.446554224634205</c:v>
                </c:pt>
                <c:pt idx="140">
                  <c:v>13.539518588589473</c:v>
                </c:pt>
                <c:pt idx="141">
                  <c:v>13.65288316591997</c:v>
                </c:pt>
                <c:pt idx="142">
                  <c:v>13.760317855671577</c:v>
                </c:pt>
                <c:pt idx="143">
                  <c:v>13.860434788261607</c:v>
                </c:pt>
                <c:pt idx="144">
                  <c:v>13.918696026313826</c:v>
                </c:pt>
                <c:pt idx="145">
                  <c:v>13.933315412979903</c:v>
                </c:pt>
                <c:pt idx="146">
                  <c:v>14.06901032068399</c:v>
                </c:pt>
                <c:pt idx="147">
                  <c:v>14.112467244863483</c:v>
                </c:pt>
                <c:pt idx="148">
                  <c:v>12.828719603562492</c:v>
                </c:pt>
                <c:pt idx="149">
                  <c:v>12.697133017256215</c:v>
                </c:pt>
                <c:pt idx="150">
                  <c:v>12.767640476900235</c:v>
                </c:pt>
                <c:pt idx="151">
                  <c:v>12.933908218349016</c:v>
                </c:pt>
                <c:pt idx="152">
                  <c:v>13.079803076253086</c:v>
                </c:pt>
                <c:pt idx="153">
                  <c:v>13.20835827374791</c:v>
                </c:pt>
                <c:pt idx="154">
                  <c:v>13.304531862534516</c:v>
                </c:pt>
                <c:pt idx="155">
                  <c:v>13.381263660321181</c:v>
                </c:pt>
                <c:pt idx="156">
                  <c:v>13.410712419041955</c:v>
                </c:pt>
                <c:pt idx="157">
                  <c:v>13.486662904695752</c:v>
                </c:pt>
                <c:pt idx="158">
                  <c:v>13.561546702670455</c:v>
                </c:pt>
                <c:pt idx="159">
                  <c:v>13.571728527903895</c:v>
                </c:pt>
                <c:pt idx="160">
                  <c:v>13.586163672125283</c:v>
                </c:pt>
                <c:pt idx="161">
                  <c:v>13.610486435957704</c:v>
                </c:pt>
                <c:pt idx="162">
                  <c:v>13.625840635201172</c:v>
                </c:pt>
                <c:pt idx="163">
                  <c:v>13.494602470280482</c:v>
                </c:pt>
                <c:pt idx="164">
                  <c:v>13.321458419286998</c:v>
                </c:pt>
                <c:pt idx="165">
                  <c:v>13.128601975871147</c:v>
                </c:pt>
                <c:pt idx="166">
                  <c:v>13.074269338810968</c:v>
                </c:pt>
                <c:pt idx="167">
                  <c:v>13.074816752200711</c:v>
                </c:pt>
                <c:pt idx="168">
                  <c:v>13.047592421534858</c:v>
                </c:pt>
                <c:pt idx="169">
                  <c:v>13.030422299706482</c:v>
                </c:pt>
                <c:pt idx="170">
                  <c:v>13.028052887647853</c:v>
                </c:pt>
                <c:pt idx="171">
                  <c:v>13.022344649695803</c:v>
                </c:pt>
                <c:pt idx="172">
                  <c:v>12.994243810495346</c:v>
                </c:pt>
                <c:pt idx="173">
                  <c:v>12.983588797370601</c:v>
                </c:pt>
                <c:pt idx="174">
                  <c:v>12.981376439771552</c:v>
                </c:pt>
                <c:pt idx="175">
                  <c:v>12.981898951583013</c:v>
                </c:pt>
                <c:pt idx="176">
                  <c:v>12.96205189129844</c:v>
                </c:pt>
                <c:pt idx="177">
                  <c:v>12.927060921696402</c:v>
                </c:pt>
                <c:pt idx="178">
                  <c:v>12.877951975574154</c:v>
                </c:pt>
                <c:pt idx="179">
                  <c:v>12.840060168356567</c:v>
                </c:pt>
                <c:pt idx="180">
                  <c:v>12.781588468030797</c:v>
                </c:pt>
                <c:pt idx="181">
                  <c:v>12.663845311477672</c:v>
                </c:pt>
                <c:pt idx="182">
                  <c:v>12.603584274484021</c:v>
                </c:pt>
                <c:pt idx="183">
                  <c:v>12.551313177249124</c:v>
                </c:pt>
                <c:pt idx="184">
                  <c:v>12.481327338564832</c:v>
                </c:pt>
                <c:pt idx="185">
                  <c:v>12.429028592338934</c:v>
                </c:pt>
                <c:pt idx="186">
                  <c:v>12.389553688526609</c:v>
                </c:pt>
                <c:pt idx="187">
                  <c:v>12.332155169534913</c:v>
                </c:pt>
                <c:pt idx="188">
                  <c:v>12.29456093349998</c:v>
                </c:pt>
                <c:pt idx="189">
                  <c:v>12.214758241400087</c:v>
                </c:pt>
                <c:pt idx="190">
                  <c:v>12.183816074270679</c:v>
                </c:pt>
                <c:pt idx="191">
                  <c:v>12.149160224259806</c:v>
                </c:pt>
                <c:pt idx="192">
                  <c:v>12.115044741729058</c:v>
                </c:pt>
                <c:pt idx="193">
                  <c:v>12.100090287631083</c:v>
                </c:pt>
                <c:pt idx="194">
                  <c:v>12.071756121643125</c:v>
                </c:pt>
                <c:pt idx="195">
                  <c:v>11.700833559443486</c:v>
                </c:pt>
                <c:pt idx="196">
                  <c:v>11.707437774580267</c:v>
                </c:pt>
                <c:pt idx="197">
                  <c:v>11.696817159053573</c:v>
                </c:pt>
                <c:pt idx="198">
                  <c:v>11.64170296094956</c:v>
                </c:pt>
                <c:pt idx="199">
                  <c:v>11.592954963832083</c:v>
                </c:pt>
                <c:pt idx="200">
                  <c:v>11.517769688427759</c:v>
                </c:pt>
                <c:pt idx="201">
                  <c:v>11.441226617739572</c:v>
                </c:pt>
                <c:pt idx="202">
                  <c:v>11.392359602057059</c:v>
                </c:pt>
                <c:pt idx="203">
                  <c:v>11.334504534098935</c:v>
                </c:pt>
                <c:pt idx="204">
                  <c:v>11.27777304649378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ECDB-4284-AD32-878408BEFD31}"/>
            </c:ext>
          </c:extLst>
        </c:ser>
        <c:ser>
          <c:idx val="9"/>
          <c:order val="9"/>
          <c:tx>
            <c:strRef>
              <c:f>plt2stress!$AR$13</c:f>
              <c:strCache>
                <c:ptCount val="1"/>
                <c:pt idx="0">
                  <c:v>3min</c:v>
                </c:pt>
              </c:strCache>
            </c:strRef>
          </c:tx>
          <c:spPr>
            <a:ln w="15875" cap="rnd">
              <a:solidFill>
                <a:srgbClr val="00B0F0">
                  <a:alpha val="70000"/>
                </a:srgbClr>
              </a:solidFill>
              <a:prstDash val="dash"/>
              <a:round/>
            </a:ln>
            <a:effectLst/>
          </c:spPr>
          <c:marker>
            <c:symbol val="none"/>
          </c:marker>
          <c:xVal>
            <c:numRef>
              <c:f>plt2stress!$AH$14:$AH$218</c:f>
              <c:numCache>
                <c:formatCode>0.000</c:formatCode>
                <c:ptCount val="205"/>
                <c:pt idx="0">
                  <c:v>0</c:v>
                </c:pt>
                <c:pt idx="1">
                  <c:v>1E-3</c:v>
                </c:pt>
                <c:pt idx="2">
                  <c:v>2E-3</c:v>
                </c:pt>
                <c:pt idx="3">
                  <c:v>3.0000000000000001E-3</c:v>
                </c:pt>
                <c:pt idx="4">
                  <c:v>4.0000000000000001E-3</c:v>
                </c:pt>
                <c:pt idx="5">
                  <c:v>5.0000000000000001E-3</c:v>
                </c:pt>
                <c:pt idx="6">
                  <c:v>6.0000000000000001E-3</c:v>
                </c:pt>
                <c:pt idx="7">
                  <c:v>7.0000000000000001E-3</c:v>
                </c:pt>
                <c:pt idx="8">
                  <c:v>8.0000000000000002E-3</c:v>
                </c:pt>
                <c:pt idx="9">
                  <c:v>9.0000000000000011E-3</c:v>
                </c:pt>
                <c:pt idx="10">
                  <c:v>0.01</c:v>
                </c:pt>
                <c:pt idx="11">
                  <c:v>1.0999999999999999E-2</c:v>
                </c:pt>
                <c:pt idx="12">
                  <c:v>1.2E-2</c:v>
                </c:pt>
                <c:pt idx="13">
                  <c:v>1.3000000000000001E-2</c:v>
                </c:pt>
                <c:pt idx="14">
                  <c:v>1.4E-2</c:v>
                </c:pt>
                <c:pt idx="15">
                  <c:v>1.4999999999999999E-2</c:v>
                </c:pt>
                <c:pt idx="16">
                  <c:v>1.6E-2</c:v>
                </c:pt>
                <c:pt idx="17">
                  <c:v>1.7000000000000001E-2</c:v>
                </c:pt>
                <c:pt idx="18">
                  <c:v>1.8000000000000002E-2</c:v>
                </c:pt>
                <c:pt idx="19">
                  <c:v>1.9E-2</c:v>
                </c:pt>
                <c:pt idx="20">
                  <c:v>0.02</c:v>
                </c:pt>
                <c:pt idx="21">
                  <c:v>2.1000000000000001E-2</c:v>
                </c:pt>
                <c:pt idx="22">
                  <c:v>2.1999999999999999E-2</c:v>
                </c:pt>
                <c:pt idx="23">
                  <c:v>2.3E-2</c:v>
                </c:pt>
                <c:pt idx="24">
                  <c:v>2.4E-2</c:v>
                </c:pt>
                <c:pt idx="25">
                  <c:v>2.5000000000000001E-2</c:v>
                </c:pt>
                <c:pt idx="26">
                  <c:v>2.6000000000000002E-2</c:v>
                </c:pt>
                <c:pt idx="27">
                  <c:v>2.7E-2</c:v>
                </c:pt>
                <c:pt idx="28">
                  <c:v>2.8000000000000001E-2</c:v>
                </c:pt>
                <c:pt idx="29">
                  <c:v>2.9000000000000001E-2</c:v>
                </c:pt>
                <c:pt idx="30">
                  <c:v>0.03</c:v>
                </c:pt>
                <c:pt idx="31">
                  <c:v>3.1E-2</c:v>
                </c:pt>
                <c:pt idx="32">
                  <c:v>3.2000000000000001E-2</c:v>
                </c:pt>
                <c:pt idx="33">
                  <c:v>3.3000000000000002E-2</c:v>
                </c:pt>
                <c:pt idx="34">
                  <c:v>3.4000000000000002E-2</c:v>
                </c:pt>
                <c:pt idx="35">
                  <c:v>3.5000000000000003E-2</c:v>
                </c:pt>
                <c:pt idx="36">
                  <c:v>3.6000000000000004E-2</c:v>
                </c:pt>
                <c:pt idx="37">
                  <c:v>3.6999999999999998E-2</c:v>
                </c:pt>
                <c:pt idx="38">
                  <c:v>3.7999999999999999E-2</c:v>
                </c:pt>
                <c:pt idx="39">
                  <c:v>3.9E-2</c:v>
                </c:pt>
                <c:pt idx="40">
                  <c:v>0.04</c:v>
                </c:pt>
                <c:pt idx="41">
                  <c:v>4.1000000000000002E-2</c:v>
                </c:pt>
                <c:pt idx="42">
                  <c:v>4.2000000000000003E-2</c:v>
                </c:pt>
                <c:pt idx="43">
                  <c:v>4.3000000000000003E-2</c:v>
                </c:pt>
                <c:pt idx="44">
                  <c:v>4.3999999999999997E-2</c:v>
                </c:pt>
                <c:pt idx="45">
                  <c:v>4.4999999999999998E-2</c:v>
                </c:pt>
                <c:pt idx="46">
                  <c:v>4.5999999999999999E-2</c:v>
                </c:pt>
                <c:pt idx="47">
                  <c:v>4.7E-2</c:v>
                </c:pt>
                <c:pt idx="48">
                  <c:v>4.8000000000000001E-2</c:v>
                </c:pt>
                <c:pt idx="49">
                  <c:v>4.9000000000000002E-2</c:v>
                </c:pt>
                <c:pt idx="50">
                  <c:v>0.05</c:v>
                </c:pt>
                <c:pt idx="51">
                  <c:v>5.1000000000000004E-2</c:v>
                </c:pt>
                <c:pt idx="52">
                  <c:v>5.2000000000000005E-2</c:v>
                </c:pt>
                <c:pt idx="53">
                  <c:v>5.3000000000000005E-2</c:v>
                </c:pt>
                <c:pt idx="54">
                  <c:v>5.4000000000000006E-2</c:v>
                </c:pt>
                <c:pt idx="55">
                  <c:v>5.5000000000000007E-2</c:v>
                </c:pt>
                <c:pt idx="56">
                  <c:v>5.6000000000000001E-2</c:v>
                </c:pt>
                <c:pt idx="57">
                  <c:v>5.7000000000000002E-2</c:v>
                </c:pt>
                <c:pt idx="58">
                  <c:v>5.8000000000000003E-2</c:v>
                </c:pt>
                <c:pt idx="59">
                  <c:v>5.9000000000000004E-2</c:v>
                </c:pt>
                <c:pt idx="60">
                  <c:v>6.0000000000000005E-2</c:v>
                </c:pt>
                <c:pt idx="61">
                  <c:v>6.1000000000000006E-2</c:v>
                </c:pt>
                <c:pt idx="62">
                  <c:v>6.2000000000000006E-2</c:v>
                </c:pt>
                <c:pt idx="63">
                  <c:v>6.3E-2</c:v>
                </c:pt>
                <c:pt idx="64">
                  <c:v>6.4000000000000001E-2</c:v>
                </c:pt>
                <c:pt idx="65">
                  <c:v>6.5000000000000002E-2</c:v>
                </c:pt>
                <c:pt idx="66">
                  <c:v>6.6000000000000003E-2</c:v>
                </c:pt>
                <c:pt idx="67">
                  <c:v>6.7000000000000004E-2</c:v>
                </c:pt>
                <c:pt idx="68">
                  <c:v>6.8000000000000005E-2</c:v>
                </c:pt>
                <c:pt idx="69">
                  <c:v>6.9000000000000006E-2</c:v>
                </c:pt>
                <c:pt idx="70">
                  <c:v>7.0000000000000007E-2</c:v>
                </c:pt>
                <c:pt idx="71">
                  <c:v>7.1000000000000008E-2</c:v>
                </c:pt>
                <c:pt idx="72">
                  <c:v>7.2000000000000008E-2</c:v>
                </c:pt>
                <c:pt idx="73">
                  <c:v>7.3000000000000009E-2</c:v>
                </c:pt>
                <c:pt idx="74">
                  <c:v>7.400000000000001E-2</c:v>
                </c:pt>
                <c:pt idx="75">
                  <c:v>7.5000000000000011E-2</c:v>
                </c:pt>
                <c:pt idx="76">
                  <c:v>7.6000000000000012E-2</c:v>
                </c:pt>
                <c:pt idx="77">
                  <c:v>7.7000000000000013E-2</c:v>
                </c:pt>
                <c:pt idx="78">
                  <c:v>7.8E-2</c:v>
                </c:pt>
                <c:pt idx="79">
                  <c:v>7.9000000000000001E-2</c:v>
                </c:pt>
                <c:pt idx="80">
                  <c:v>0.08</c:v>
                </c:pt>
                <c:pt idx="81">
                  <c:v>8.1000000000000003E-2</c:v>
                </c:pt>
                <c:pt idx="82">
                  <c:v>8.2000000000000003E-2</c:v>
                </c:pt>
                <c:pt idx="83">
                  <c:v>8.3000000000000004E-2</c:v>
                </c:pt>
                <c:pt idx="84">
                  <c:v>8.4000000000000005E-2</c:v>
                </c:pt>
                <c:pt idx="85">
                  <c:v>8.5000000000000006E-2</c:v>
                </c:pt>
                <c:pt idx="86">
                  <c:v>8.6000000000000007E-2</c:v>
                </c:pt>
                <c:pt idx="87">
                  <c:v>8.7000000000000008E-2</c:v>
                </c:pt>
                <c:pt idx="88">
                  <c:v>8.8000000000000009E-2</c:v>
                </c:pt>
                <c:pt idx="89">
                  <c:v>8.900000000000001E-2</c:v>
                </c:pt>
                <c:pt idx="90">
                  <c:v>0.09</c:v>
                </c:pt>
                <c:pt idx="91">
                  <c:v>9.0999999999999998E-2</c:v>
                </c:pt>
                <c:pt idx="92">
                  <c:v>9.1999999999999998E-2</c:v>
                </c:pt>
                <c:pt idx="93">
                  <c:v>9.2999999999999999E-2</c:v>
                </c:pt>
                <c:pt idx="94">
                  <c:v>9.4E-2</c:v>
                </c:pt>
                <c:pt idx="95">
                  <c:v>9.5000000000000001E-2</c:v>
                </c:pt>
                <c:pt idx="96">
                  <c:v>9.6000000000000002E-2</c:v>
                </c:pt>
                <c:pt idx="97">
                  <c:v>9.7000000000000003E-2</c:v>
                </c:pt>
                <c:pt idx="98">
                  <c:v>9.8000000000000004E-2</c:v>
                </c:pt>
                <c:pt idx="99">
                  <c:v>9.9000000000000005E-2</c:v>
                </c:pt>
                <c:pt idx="100">
                  <c:v>0.1</c:v>
                </c:pt>
                <c:pt idx="101">
                  <c:v>0.12000000000000001</c:v>
                </c:pt>
                <c:pt idx="102">
                  <c:v>0.14000000000000001</c:v>
                </c:pt>
                <c:pt idx="103">
                  <c:v>0.16</c:v>
                </c:pt>
                <c:pt idx="104">
                  <c:v>0.18</c:v>
                </c:pt>
                <c:pt idx="105">
                  <c:v>0.2</c:v>
                </c:pt>
                <c:pt idx="106">
                  <c:v>0.22</c:v>
                </c:pt>
                <c:pt idx="107">
                  <c:v>0.24000000000000002</c:v>
                </c:pt>
                <c:pt idx="108">
                  <c:v>0.26</c:v>
                </c:pt>
                <c:pt idx="109">
                  <c:v>0.28000000000000003</c:v>
                </c:pt>
                <c:pt idx="110">
                  <c:v>0.30000000000000004</c:v>
                </c:pt>
                <c:pt idx="111">
                  <c:v>0.32</c:v>
                </c:pt>
                <c:pt idx="112">
                  <c:v>0.33999999999999997</c:v>
                </c:pt>
                <c:pt idx="113">
                  <c:v>0.36</c:v>
                </c:pt>
                <c:pt idx="114">
                  <c:v>0.38</c:v>
                </c:pt>
                <c:pt idx="115">
                  <c:v>0.4</c:v>
                </c:pt>
                <c:pt idx="116">
                  <c:v>0.42000000000000004</c:v>
                </c:pt>
                <c:pt idx="117">
                  <c:v>0.44000000000000006</c:v>
                </c:pt>
                <c:pt idx="118">
                  <c:v>0.45999999999999996</c:v>
                </c:pt>
                <c:pt idx="119">
                  <c:v>0.48</c:v>
                </c:pt>
                <c:pt idx="120">
                  <c:v>0.5</c:v>
                </c:pt>
                <c:pt idx="121">
                  <c:v>0.52</c:v>
                </c:pt>
                <c:pt idx="122">
                  <c:v>0.54</c:v>
                </c:pt>
                <c:pt idx="123">
                  <c:v>0.56000000000000005</c:v>
                </c:pt>
                <c:pt idx="124">
                  <c:v>0.57999999999999996</c:v>
                </c:pt>
                <c:pt idx="125">
                  <c:v>0.6</c:v>
                </c:pt>
                <c:pt idx="126">
                  <c:v>0.62</c:v>
                </c:pt>
                <c:pt idx="127">
                  <c:v>0.6399999999999999</c:v>
                </c:pt>
                <c:pt idx="128">
                  <c:v>0.65999999999999992</c:v>
                </c:pt>
                <c:pt idx="129">
                  <c:v>0.67999999999999994</c:v>
                </c:pt>
                <c:pt idx="130">
                  <c:v>0.7</c:v>
                </c:pt>
                <c:pt idx="131">
                  <c:v>0.72</c:v>
                </c:pt>
                <c:pt idx="132">
                  <c:v>0.74</c:v>
                </c:pt>
                <c:pt idx="133">
                  <c:v>0.76</c:v>
                </c:pt>
                <c:pt idx="134">
                  <c:v>0.78</c:v>
                </c:pt>
                <c:pt idx="135">
                  <c:v>0.8</c:v>
                </c:pt>
                <c:pt idx="136">
                  <c:v>0.82</c:v>
                </c:pt>
                <c:pt idx="137">
                  <c:v>0.84</c:v>
                </c:pt>
                <c:pt idx="138">
                  <c:v>0.86</c:v>
                </c:pt>
                <c:pt idx="139">
                  <c:v>0.88</c:v>
                </c:pt>
                <c:pt idx="140">
                  <c:v>0.9</c:v>
                </c:pt>
                <c:pt idx="141">
                  <c:v>0.91999999999999993</c:v>
                </c:pt>
                <c:pt idx="142">
                  <c:v>0.94</c:v>
                </c:pt>
                <c:pt idx="143">
                  <c:v>0.96</c:v>
                </c:pt>
                <c:pt idx="144">
                  <c:v>0.98</c:v>
                </c:pt>
                <c:pt idx="145">
                  <c:v>1</c:v>
                </c:pt>
                <c:pt idx="146">
                  <c:v>1.05</c:v>
                </c:pt>
                <c:pt idx="147">
                  <c:v>1.1000000000000001</c:v>
                </c:pt>
                <c:pt idx="148">
                  <c:v>1.1499999999999999</c:v>
                </c:pt>
                <c:pt idx="149">
                  <c:v>1.2</c:v>
                </c:pt>
                <c:pt idx="150">
                  <c:v>1.25</c:v>
                </c:pt>
                <c:pt idx="151">
                  <c:v>1.3</c:v>
                </c:pt>
                <c:pt idx="152">
                  <c:v>1.35</c:v>
                </c:pt>
                <c:pt idx="153">
                  <c:v>1.4</c:v>
                </c:pt>
                <c:pt idx="154">
                  <c:v>1.45</c:v>
                </c:pt>
                <c:pt idx="155">
                  <c:v>1.5</c:v>
                </c:pt>
                <c:pt idx="156">
                  <c:v>1.55</c:v>
                </c:pt>
                <c:pt idx="157">
                  <c:v>1.6</c:v>
                </c:pt>
                <c:pt idx="158">
                  <c:v>1.65</c:v>
                </c:pt>
                <c:pt idx="159">
                  <c:v>1.7000000000000002</c:v>
                </c:pt>
                <c:pt idx="160">
                  <c:v>1.75</c:v>
                </c:pt>
                <c:pt idx="161">
                  <c:v>1.8</c:v>
                </c:pt>
                <c:pt idx="162">
                  <c:v>1.85</c:v>
                </c:pt>
                <c:pt idx="163">
                  <c:v>1.9</c:v>
                </c:pt>
                <c:pt idx="164">
                  <c:v>1.9500000000000002</c:v>
                </c:pt>
                <c:pt idx="165">
                  <c:v>2</c:v>
                </c:pt>
                <c:pt idx="166">
                  <c:v>2.0499999999999998</c:v>
                </c:pt>
                <c:pt idx="167">
                  <c:v>2.1</c:v>
                </c:pt>
                <c:pt idx="168">
                  <c:v>2.1500000000000004</c:v>
                </c:pt>
                <c:pt idx="169">
                  <c:v>2.2000000000000002</c:v>
                </c:pt>
                <c:pt idx="170">
                  <c:v>2.25</c:v>
                </c:pt>
                <c:pt idx="171">
                  <c:v>2.2999999999999998</c:v>
                </c:pt>
                <c:pt idx="172">
                  <c:v>2.35</c:v>
                </c:pt>
                <c:pt idx="173">
                  <c:v>2.4000000000000004</c:v>
                </c:pt>
                <c:pt idx="174">
                  <c:v>2.4500000000000002</c:v>
                </c:pt>
                <c:pt idx="175">
                  <c:v>2.5</c:v>
                </c:pt>
                <c:pt idx="176">
                  <c:v>2.5499999999999998</c:v>
                </c:pt>
                <c:pt idx="177">
                  <c:v>2.6</c:v>
                </c:pt>
                <c:pt idx="178">
                  <c:v>2.6500000000000004</c:v>
                </c:pt>
                <c:pt idx="179">
                  <c:v>2.7</c:v>
                </c:pt>
                <c:pt idx="180">
                  <c:v>2.75</c:v>
                </c:pt>
                <c:pt idx="181">
                  <c:v>2.8</c:v>
                </c:pt>
                <c:pt idx="182">
                  <c:v>2.85</c:v>
                </c:pt>
                <c:pt idx="183">
                  <c:v>2.9000000000000004</c:v>
                </c:pt>
                <c:pt idx="184">
                  <c:v>2.95</c:v>
                </c:pt>
                <c:pt idx="185">
                  <c:v>3</c:v>
                </c:pt>
                <c:pt idx="186">
                  <c:v>3.0500000000000003</c:v>
                </c:pt>
                <c:pt idx="187">
                  <c:v>3.1</c:v>
                </c:pt>
                <c:pt idx="188">
                  <c:v>3.1500000000000004</c:v>
                </c:pt>
                <c:pt idx="189">
                  <c:v>3.2</c:v>
                </c:pt>
                <c:pt idx="190">
                  <c:v>3.25</c:v>
                </c:pt>
                <c:pt idx="191">
                  <c:v>3.3000000000000003</c:v>
                </c:pt>
                <c:pt idx="192">
                  <c:v>3.35</c:v>
                </c:pt>
                <c:pt idx="193">
                  <c:v>3.4000000000000004</c:v>
                </c:pt>
                <c:pt idx="194">
                  <c:v>3.45</c:v>
                </c:pt>
                <c:pt idx="195">
                  <c:v>3.5</c:v>
                </c:pt>
                <c:pt idx="196">
                  <c:v>3.5500000000000003</c:v>
                </c:pt>
                <c:pt idx="197">
                  <c:v>3.6</c:v>
                </c:pt>
                <c:pt idx="198">
                  <c:v>3.6500000000000004</c:v>
                </c:pt>
                <c:pt idx="199">
                  <c:v>3.7</c:v>
                </c:pt>
                <c:pt idx="200">
                  <c:v>3.75</c:v>
                </c:pt>
                <c:pt idx="201">
                  <c:v>3.8000000000000003</c:v>
                </c:pt>
                <c:pt idx="202">
                  <c:v>3.85</c:v>
                </c:pt>
                <c:pt idx="203">
                  <c:v>3.9000000000000004</c:v>
                </c:pt>
                <c:pt idx="204">
                  <c:v>3.95</c:v>
                </c:pt>
              </c:numCache>
            </c:numRef>
          </c:xVal>
          <c:yVal>
            <c:numRef>
              <c:f>plt2stress!$AR$14:$AR$218</c:f>
              <c:numCache>
                <c:formatCode>General</c:formatCode>
                <c:ptCount val="205"/>
                <c:pt idx="0">
                  <c:v>0</c:v>
                </c:pt>
                <c:pt idx="1">
                  <c:v>0.31379435472900385</c:v>
                </c:pt>
                <c:pt idx="2">
                  <c:v>0.64477789909692307</c:v>
                </c:pt>
                <c:pt idx="3">
                  <c:v>0.97362462215520496</c:v>
                </c:pt>
                <c:pt idx="4">
                  <c:v>1.306091206309498</c:v>
                </c:pt>
                <c:pt idx="5">
                  <c:v>1.6444145134416275</c:v>
                </c:pt>
                <c:pt idx="6">
                  <c:v>1.9894343480972592</c:v>
                </c:pt>
                <c:pt idx="7">
                  <c:v>2.3308981794806196</c:v>
                </c:pt>
                <c:pt idx="8">
                  <c:v>2.6458345240654846</c:v>
                </c:pt>
                <c:pt idx="9">
                  <c:v>2.9514742923915782</c:v>
                </c:pt>
                <c:pt idx="10">
                  <c:v>3.2371357835527217</c:v>
                </c:pt>
                <c:pt idx="11">
                  <c:v>3.5051367600710375</c:v>
                </c:pt>
                <c:pt idx="12">
                  <c:v>3.7488697789059913</c:v>
                </c:pt>
                <c:pt idx="13">
                  <c:v>3.9896573697675435</c:v>
                </c:pt>
                <c:pt idx="14">
                  <c:v>4.1941395674361743</c:v>
                </c:pt>
                <c:pt idx="15">
                  <c:v>4.3258801784404275</c:v>
                </c:pt>
                <c:pt idx="16">
                  <c:v>4.3961332587202229</c:v>
                </c:pt>
                <c:pt idx="17">
                  <c:v>4.5081501879277992</c:v>
                </c:pt>
                <c:pt idx="18">
                  <c:v>4.6364157976898426</c:v>
                </c:pt>
                <c:pt idx="19">
                  <c:v>4.7402818615975972</c:v>
                </c:pt>
                <c:pt idx="20">
                  <c:v>4.8315747260536384</c:v>
                </c:pt>
                <c:pt idx="21">
                  <c:v>4.9380085782994438</c:v>
                </c:pt>
                <c:pt idx="22">
                  <c:v>5.010906200399484</c:v>
                </c:pt>
                <c:pt idx="23">
                  <c:v>5.0652422859905792</c:v>
                </c:pt>
                <c:pt idx="24">
                  <c:v>5.1603039449122763</c:v>
                </c:pt>
                <c:pt idx="25">
                  <c:v>5.2526063616894287</c:v>
                </c:pt>
                <c:pt idx="26">
                  <c:v>5.3319585945004864</c:v>
                </c:pt>
                <c:pt idx="27">
                  <c:v>5.4238022415519787</c:v>
                </c:pt>
                <c:pt idx="28">
                  <c:v>5.5009950400934331</c:v>
                </c:pt>
                <c:pt idx="29">
                  <c:v>5.5603706894076206</c:v>
                </c:pt>
                <c:pt idx="30">
                  <c:v>5.5130566265042544</c:v>
                </c:pt>
                <c:pt idx="31">
                  <c:v>5.5399441755583432</c:v>
                </c:pt>
                <c:pt idx="32">
                  <c:v>5.6215640104099514</c:v>
                </c:pt>
                <c:pt idx="33">
                  <c:v>5.6957797549726408</c:v>
                </c:pt>
                <c:pt idx="34">
                  <c:v>5.7246163080365964</c:v>
                </c:pt>
                <c:pt idx="35">
                  <c:v>5.6854869851946495</c:v>
                </c:pt>
                <c:pt idx="36">
                  <c:v>5.6888611066180044</c:v>
                </c:pt>
                <c:pt idx="37">
                  <c:v>5.738218540416284</c:v>
                </c:pt>
                <c:pt idx="38">
                  <c:v>5.7762573216910464</c:v>
                </c:pt>
                <c:pt idx="39">
                  <c:v>5.8051562997892141</c:v>
                </c:pt>
                <c:pt idx="40">
                  <c:v>5.7708702378450338</c:v>
                </c:pt>
                <c:pt idx="41">
                  <c:v>5.7017464361941403</c:v>
                </c:pt>
                <c:pt idx="42">
                  <c:v>5.6864948178733279</c:v>
                </c:pt>
                <c:pt idx="43">
                  <c:v>5.6882641532436109</c:v>
                </c:pt>
                <c:pt idx="44">
                  <c:v>5.6967178480857665</c:v>
                </c:pt>
                <c:pt idx="45">
                  <c:v>5.7056959134773617</c:v>
                </c:pt>
                <c:pt idx="46">
                  <c:v>5.7067806186318624</c:v>
                </c:pt>
                <c:pt idx="47">
                  <c:v>5.6937045265065107</c:v>
                </c:pt>
                <c:pt idx="48">
                  <c:v>5.6608200751120199</c:v>
                </c:pt>
                <c:pt idx="49">
                  <c:v>5.6311934755773576</c:v>
                </c:pt>
                <c:pt idx="50">
                  <c:v>5.628700786954286</c:v>
                </c:pt>
                <c:pt idx="51">
                  <c:v>5.6568315418436912</c:v>
                </c:pt>
                <c:pt idx="52">
                  <c:v>5.7054510580799613</c:v>
                </c:pt>
                <c:pt idx="53">
                  <c:v>5.7371530542714861</c:v>
                </c:pt>
                <c:pt idx="54">
                  <c:v>5.7131443176764458</c:v>
                </c:pt>
                <c:pt idx="55">
                  <c:v>5.7200325202414355</c:v>
                </c:pt>
                <c:pt idx="56">
                  <c:v>5.7845828722481336</c:v>
                </c:pt>
                <c:pt idx="57">
                  <c:v>5.8305631779591787</c:v>
                </c:pt>
                <c:pt idx="58">
                  <c:v>5.8390448362587488</c:v>
                </c:pt>
                <c:pt idx="59">
                  <c:v>5.8353495993678237</c:v>
                </c:pt>
                <c:pt idx="60">
                  <c:v>5.8854869487534618</c:v>
                </c:pt>
                <c:pt idx="61">
                  <c:v>5.9220653137319372</c:v>
                </c:pt>
                <c:pt idx="62">
                  <c:v>5.913883676143656</c:v>
                </c:pt>
                <c:pt idx="63">
                  <c:v>5.9036240862352125</c:v>
                </c:pt>
                <c:pt idx="64">
                  <c:v>5.8984057490825483</c:v>
                </c:pt>
                <c:pt idx="65">
                  <c:v>5.9040779485735779</c:v>
                </c:pt>
                <c:pt idx="66">
                  <c:v>5.895127514174062</c:v>
                </c:pt>
                <c:pt idx="67">
                  <c:v>5.9137945873348325</c:v>
                </c:pt>
                <c:pt idx="68">
                  <c:v>5.9734182883681921</c:v>
                </c:pt>
                <c:pt idx="69">
                  <c:v>6.0092138682478469</c:v>
                </c:pt>
                <c:pt idx="70">
                  <c:v>6.012119854530324</c:v>
                </c:pt>
                <c:pt idx="71">
                  <c:v>5.9723307850778804</c:v>
                </c:pt>
                <c:pt idx="72">
                  <c:v>5.9400916851325922</c:v>
                </c:pt>
                <c:pt idx="73">
                  <c:v>5.9861428096644698</c:v>
                </c:pt>
                <c:pt idx="74">
                  <c:v>6.0251216634198865</c:v>
                </c:pt>
                <c:pt idx="75">
                  <c:v>6.0426859862902544</c:v>
                </c:pt>
                <c:pt idx="76">
                  <c:v>6.0100605471443158</c:v>
                </c:pt>
                <c:pt idx="77">
                  <c:v>5.9587641177662549</c:v>
                </c:pt>
                <c:pt idx="78">
                  <c:v>5.9988882994411128</c:v>
                </c:pt>
                <c:pt idx="79">
                  <c:v>6.0467869227179278</c:v>
                </c:pt>
                <c:pt idx="80">
                  <c:v>6.0721162176084151</c:v>
                </c:pt>
                <c:pt idx="81">
                  <c:v>6.0601848223254207</c:v>
                </c:pt>
                <c:pt idx="82">
                  <c:v>6.026688348743126</c:v>
                </c:pt>
                <c:pt idx="83">
                  <c:v>6.0714773091405334</c:v>
                </c:pt>
                <c:pt idx="84">
                  <c:v>6.1163665466739419</c:v>
                </c:pt>
                <c:pt idx="85">
                  <c:v>6.1385785695366994</c:v>
                </c:pt>
                <c:pt idx="86">
                  <c:v>6.1304067702281388</c:v>
                </c:pt>
                <c:pt idx="87">
                  <c:v>6.0917819120266508</c:v>
                </c:pt>
                <c:pt idx="88">
                  <c:v>6.1163657868914569</c:v>
                </c:pt>
                <c:pt idx="89">
                  <c:v>6.1490808255818674</c:v>
                </c:pt>
                <c:pt idx="90">
                  <c:v>6.1666372093487771</c:v>
                </c:pt>
                <c:pt idx="91">
                  <c:v>6.1550544722878078</c:v>
                </c:pt>
                <c:pt idx="92">
                  <c:v>6.1243541450996268</c:v>
                </c:pt>
                <c:pt idx="93">
                  <c:v>6.1388953490994576</c:v>
                </c:pt>
                <c:pt idx="94">
                  <c:v>6.1568226068226499</c:v>
                </c:pt>
                <c:pt idx="95">
                  <c:v>6.1605693512658801</c:v>
                </c:pt>
                <c:pt idx="96">
                  <c:v>6.1378753332884592</c:v>
                </c:pt>
                <c:pt idx="97">
                  <c:v>6.1519483570377416</c:v>
                </c:pt>
                <c:pt idx="98">
                  <c:v>6.1721110511449879</c:v>
                </c:pt>
                <c:pt idx="99">
                  <c:v>6.1721279111165632</c:v>
                </c:pt>
                <c:pt idx="100">
                  <c:v>6.2088959511497794</c:v>
                </c:pt>
                <c:pt idx="101">
                  <c:v>6.3370310363945048</c:v>
                </c:pt>
                <c:pt idx="102">
                  <c:v>6.4036596829272332</c:v>
                </c:pt>
                <c:pt idx="103">
                  <c:v>6.5780654764526565</c:v>
                </c:pt>
                <c:pt idx="104">
                  <c:v>6.7322435478892286</c:v>
                </c:pt>
                <c:pt idx="105">
                  <c:v>6.9209798220562577</c:v>
                </c:pt>
                <c:pt idx="106">
                  <c:v>7.106836852030348</c:v>
                </c:pt>
                <c:pt idx="107">
                  <c:v>7.279251524168922</c:v>
                </c:pt>
                <c:pt idx="108">
                  <c:v>7.4566395343305958</c:v>
                </c:pt>
                <c:pt idx="109">
                  <c:v>7.6550583646648702</c:v>
                </c:pt>
                <c:pt idx="110">
                  <c:v>7.8529242711873222</c:v>
                </c:pt>
                <c:pt idx="111">
                  <c:v>8.0615004954954355</c:v>
                </c:pt>
                <c:pt idx="112">
                  <c:v>8.2744316996000933</c:v>
                </c:pt>
                <c:pt idx="113">
                  <c:v>8.4856151319332067</c:v>
                </c:pt>
                <c:pt idx="114">
                  <c:v>8.6894187858804308</c:v>
                </c:pt>
                <c:pt idx="115">
                  <c:v>8.8927595544848845</c:v>
                </c:pt>
                <c:pt idx="116">
                  <c:v>9.082148739863829</c:v>
                </c:pt>
                <c:pt idx="117">
                  <c:v>9.2920779857873068</c:v>
                </c:pt>
                <c:pt idx="118">
                  <c:v>9.4912117157254325</c:v>
                </c:pt>
                <c:pt idx="119">
                  <c:v>9.6975898239564202</c:v>
                </c:pt>
                <c:pt idx="120">
                  <c:v>9.8990972353681297</c:v>
                </c:pt>
                <c:pt idx="121">
                  <c:v>10.099203796919525</c:v>
                </c:pt>
                <c:pt idx="122">
                  <c:v>10.291871392940889</c:v>
                </c:pt>
                <c:pt idx="123">
                  <c:v>10.48294849658326</c:v>
                </c:pt>
                <c:pt idx="124">
                  <c:v>10.365673220529393</c:v>
                </c:pt>
                <c:pt idx="125">
                  <c:v>10.382889233189077</c:v>
                </c:pt>
                <c:pt idx="126">
                  <c:v>10.230568537599982</c:v>
                </c:pt>
                <c:pt idx="127">
                  <c:v>10.337473463805928</c:v>
                </c:pt>
                <c:pt idx="128">
                  <c:v>10.456527799195772</c:v>
                </c:pt>
                <c:pt idx="129">
                  <c:v>10.550471068630198</c:v>
                </c:pt>
                <c:pt idx="130">
                  <c:v>10.618873286456333</c:v>
                </c:pt>
                <c:pt idx="131">
                  <c:v>10.704495419999548</c:v>
                </c:pt>
                <c:pt idx="132">
                  <c:v>10.777376915375845</c:v>
                </c:pt>
                <c:pt idx="133">
                  <c:v>10.83894704913974</c:v>
                </c:pt>
                <c:pt idx="134">
                  <c:v>10.927297510595393</c:v>
                </c:pt>
                <c:pt idx="135">
                  <c:v>11.011216643968138</c:v>
                </c:pt>
                <c:pt idx="136">
                  <c:v>11.089146401873268</c:v>
                </c:pt>
                <c:pt idx="137">
                  <c:v>11.17258116229727</c:v>
                </c:pt>
                <c:pt idx="138">
                  <c:v>11.243513093462751</c:v>
                </c:pt>
                <c:pt idx="139">
                  <c:v>11.30158627088008</c:v>
                </c:pt>
                <c:pt idx="140">
                  <c:v>11.322169092777511</c:v>
                </c:pt>
                <c:pt idx="141">
                  <c:v>11.381457587124768</c:v>
                </c:pt>
                <c:pt idx="142">
                  <c:v>11.451204735186375</c:v>
                </c:pt>
                <c:pt idx="143">
                  <c:v>11.523005125005454</c:v>
                </c:pt>
                <c:pt idx="144">
                  <c:v>11.567211023103548</c:v>
                </c:pt>
                <c:pt idx="145">
                  <c:v>11.63166344207818</c:v>
                </c:pt>
                <c:pt idx="146">
                  <c:v>11.75302340567605</c:v>
                </c:pt>
                <c:pt idx="147">
                  <c:v>10.911397706169078</c:v>
                </c:pt>
                <c:pt idx="148">
                  <c:v>10.555740233987816</c:v>
                </c:pt>
                <c:pt idx="149">
                  <c:v>10.456869274844545</c:v>
                </c:pt>
                <c:pt idx="150">
                  <c:v>10.463160145874543</c:v>
                </c:pt>
                <c:pt idx="151">
                  <c:v>10.527115172287374</c:v>
                </c:pt>
                <c:pt idx="152">
                  <c:v>10.514645127298131</c:v>
                </c:pt>
                <c:pt idx="153">
                  <c:v>10.609398525306483</c:v>
                </c:pt>
                <c:pt idx="154">
                  <c:v>10.643507227447133</c:v>
                </c:pt>
                <c:pt idx="155">
                  <c:v>10.73699364975181</c:v>
                </c:pt>
                <c:pt idx="156">
                  <c:v>10.825628772524844</c:v>
                </c:pt>
                <c:pt idx="157">
                  <c:v>10.907253309691169</c:v>
                </c:pt>
                <c:pt idx="158">
                  <c:v>10.984267893207434</c:v>
                </c:pt>
                <c:pt idx="159">
                  <c:v>11.053879456180853</c:v>
                </c:pt>
                <c:pt idx="160">
                  <c:v>11.104545871746216</c:v>
                </c:pt>
                <c:pt idx="161">
                  <c:v>11.132578756091396</c:v>
                </c:pt>
                <c:pt idx="162">
                  <c:v>11.185638872504761</c:v>
                </c:pt>
                <c:pt idx="163">
                  <c:v>11.216485588590103</c:v>
                </c:pt>
                <c:pt idx="164">
                  <c:v>11.251519511359065</c:v>
                </c:pt>
                <c:pt idx="165">
                  <c:v>11.250299769908477</c:v>
                </c:pt>
                <c:pt idx="166">
                  <c:v>11.265211070318918</c:v>
                </c:pt>
                <c:pt idx="167">
                  <c:v>11.283648605102531</c:v>
                </c:pt>
                <c:pt idx="168">
                  <c:v>11.299896365227204</c:v>
                </c:pt>
                <c:pt idx="169">
                  <c:v>11.297145293627329</c:v>
                </c:pt>
                <c:pt idx="170">
                  <c:v>11.28425488395154</c:v>
                </c:pt>
                <c:pt idx="171">
                  <c:v>11.30409786343411</c:v>
                </c:pt>
                <c:pt idx="172">
                  <c:v>11.295344591568869</c:v>
                </c:pt>
                <c:pt idx="173">
                  <c:v>11.24458164514248</c:v>
                </c:pt>
                <c:pt idx="174">
                  <c:v>10.661283997366047</c:v>
                </c:pt>
                <c:pt idx="175">
                  <c:v>10.522522449082096</c:v>
                </c:pt>
                <c:pt idx="176">
                  <c:v>10.514616894294662</c:v>
                </c:pt>
                <c:pt idx="177">
                  <c:v>10.485618680179542</c:v>
                </c:pt>
                <c:pt idx="178">
                  <c:v>10.514970995811201</c:v>
                </c:pt>
                <c:pt idx="179">
                  <c:v>10.507990262862181</c:v>
                </c:pt>
                <c:pt idx="180">
                  <c:v>10.537312998640367</c:v>
                </c:pt>
                <c:pt idx="181">
                  <c:v>10.458481413826616</c:v>
                </c:pt>
                <c:pt idx="182">
                  <c:v>9.9034988287871553</c:v>
                </c:pt>
                <c:pt idx="183">
                  <c:v>9.8771581243150735</c:v>
                </c:pt>
                <c:pt idx="184">
                  <c:v>9.8869336614996097</c:v>
                </c:pt>
                <c:pt idx="185">
                  <c:v>9.6689361905929516</c:v>
                </c:pt>
                <c:pt idx="186">
                  <c:v>9.4175182584142085</c:v>
                </c:pt>
                <c:pt idx="187">
                  <c:v>9.181696439081648</c:v>
                </c:pt>
                <c:pt idx="188">
                  <c:v>9.0148227274062549</c:v>
                </c:pt>
                <c:pt idx="189">
                  <c:v>8.850584129629965</c:v>
                </c:pt>
                <c:pt idx="190">
                  <c:v>8.8059486949126562</c:v>
                </c:pt>
                <c:pt idx="191">
                  <c:v>8.8268261925847433</c:v>
                </c:pt>
                <c:pt idx="192">
                  <c:v>8.8895126018029913</c:v>
                </c:pt>
                <c:pt idx="193">
                  <c:v>8.8503831504314014</c:v>
                </c:pt>
                <c:pt idx="194">
                  <c:v>8.8001177296367405</c:v>
                </c:pt>
                <c:pt idx="195">
                  <c:v>8.6549457652592832</c:v>
                </c:pt>
                <c:pt idx="196">
                  <c:v>8.6568842390910241</c:v>
                </c:pt>
                <c:pt idx="197">
                  <c:v>8.6340483532088612</c:v>
                </c:pt>
                <c:pt idx="198">
                  <c:v>8.4812373401931431</c:v>
                </c:pt>
                <c:pt idx="199">
                  <c:v>8.3126776137636078</c:v>
                </c:pt>
                <c:pt idx="200">
                  <c:v>8.1769392041073257</c:v>
                </c:pt>
                <c:pt idx="201">
                  <c:v>7.967304736627721</c:v>
                </c:pt>
                <c:pt idx="202">
                  <c:v>7.6503363155250659</c:v>
                </c:pt>
                <c:pt idx="203">
                  <c:v>7.4324448913477452</c:v>
                </c:pt>
                <c:pt idx="204">
                  <c:v>5.786319992044679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ECDB-4284-AD32-878408BEFD31}"/>
            </c:ext>
          </c:extLst>
        </c:ser>
        <c:ser>
          <c:idx val="10"/>
          <c:order val="10"/>
          <c:tx>
            <c:strRef>
              <c:f>plt2stress!$AS$13</c:f>
              <c:strCache>
                <c:ptCount val="1"/>
                <c:pt idx="0">
                  <c:v>rfmax</c:v>
                </c:pt>
              </c:strCache>
            </c:strRef>
          </c:tx>
          <c:spPr>
            <a:ln w="6350" cap="rnd">
              <a:solidFill>
                <a:srgbClr val="7030A0">
                  <a:alpha val="25000"/>
                </a:srgbClr>
              </a:solidFill>
              <a:prstDash val="dash"/>
              <a:round/>
            </a:ln>
            <a:effectLst/>
          </c:spPr>
          <c:marker>
            <c:symbol val="none"/>
          </c:marker>
          <c:xVal>
            <c:numRef>
              <c:f>plt2stress!$AH$14:$AH$218</c:f>
              <c:numCache>
                <c:formatCode>0.000</c:formatCode>
                <c:ptCount val="205"/>
                <c:pt idx="0">
                  <c:v>0</c:v>
                </c:pt>
                <c:pt idx="1">
                  <c:v>1E-3</c:v>
                </c:pt>
                <c:pt idx="2">
                  <c:v>2E-3</c:v>
                </c:pt>
                <c:pt idx="3">
                  <c:v>3.0000000000000001E-3</c:v>
                </c:pt>
                <c:pt idx="4">
                  <c:v>4.0000000000000001E-3</c:v>
                </c:pt>
                <c:pt idx="5">
                  <c:v>5.0000000000000001E-3</c:v>
                </c:pt>
                <c:pt idx="6">
                  <c:v>6.0000000000000001E-3</c:v>
                </c:pt>
                <c:pt idx="7">
                  <c:v>7.0000000000000001E-3</c:v>
                </c:pt>
                <c:pt idx="8">
                  <c:v>8.0000000000000002E-3</c:v>
                </c:pt>
                <c:pt idx="9">
                  <c:v>9.0000000000000011E-3</c:v>
                </c:pt>
                <c:pt idx="10">
                  <c:v>0.01</c:v>
                </c:pt>
                <c:pt idx="11">
                  <c:v>1.0999999999999999E-2</c:v>
                </c:pt>
                <c:pt idx="12">
                  <c:v>1.2E-2</c:v>
                </c:pt>
                <c:pt idx="13">
                  <c:v>1.3000000000000001E-2</c:v>
                </c:pt>
                <c:pt idx="14">
                  <c:v>1.4E-2</c:v>
                </c:pt>
                <c:pt idx="15">
                  <c:v>1.4999999999999999E-2</c:v>
                </c:pt>
                <c:pt idx="16">
                  <c:v>1.6E-2</c:v>
                </c:pt>
                <c:pt idx="17">
                  <c:v>1.7000000000000001E-2</c:v>
                </c:pt>
                <c:pt idx="18">
                  <c:v>1.8000000000000002E-2</c:v>
                </c:pt>
                <c:pt idx="19">
                  <c:v>1.9E-2</c:v>
                </c:pt>
                <c:pt idx="20">
                  <c:v>0.02</c:v>
                </c:pt>
                <c:pt idx="21">
                  <c:v>2.1000000000000001E-2</c:v>
                </c:pt>
                <c:pt idx="22">
                  <c:v>2.1999999999999999E-2</c:v>
                </c:pt>
                <c:pt idx="23">
                  <c:v>2.3E-2</c:v>
                </c:pt>
                <c:pt idx="24">
                  <c:v>2.4E-2</c:v>
                </c:pt>
                <c:pt idx="25">
                  <c:v>2.5000000000000001E-2</c:v>
                </c:pt>
                <c:pt idx="26">
                  <c:v>2.6000000000000002E-2</c:v>
                </c:pt>
                <c:pt idx="27">
                  <c:v>2.7E-2</c:v>
                </c:pt>
                <c:pt idx="28">
                  <c:v>2.8000000000000001E-2</c:v>
                </c:pt>
                <c:pt idx="29">
                  <c:v>2.9000000000000001E-2</c:v>
                </c:pt>
                <c:pt idx="30">
                  <c:v>0.03</c:v>
                </c:pt>
                <c:pt idx="31">
                  <c:v>3.1E-2</c:v>
                </c:pt>
                <c:pt idx="32">
                  <c:v>3.2000000000000001E-2</c:v>
                </c:pt>
                <c:pt idx="33">
                  <c:v>3.3000000000000002E-2</c:v>
                </c:pt>
                <c:pt idx="34">
                  <c:v>3.4000000000000002E-2</c:v>
                </c:pt>
                <c:pt idx="35">
                  <c:v>3.5000000000000003E-2</c:v>
                </c:pt>
                <c:pt idx="36">
                  <c:v>3.6000000000000004E-2</c:v>
                </c:pt>
                <c:pt idx="37">
                  <c:v>3.6999999999999998E-2</c:v>
                </c:pt>
                <c:pt idx="38">
                  <c:v>3.7999999999999999E-2</c:v>
                </c:pt>
                <c:pt idx="39">
                  <c:v>3.9E-2</c:v>
                </c:pt>
                <c:pt idx="40">
                  <c:v>0.04</c:v>
                </c:pt>
                <c:pt idx="41">
                  <c:v>4.1000000000000002E-2</c:v>
                </c:pt>
                <c:pt idx="42">
                  <c:v>4.2000000000000003E-2</c:v>
                </c:pt>
                <c:pt idx="43">
                  <c:v>4.3000000000000003E-2</c:v>
                </c:pt>
                <c:pt idx="44">
                  <c:v>4.3999999999999997E-2</c:v>
                </c:pt>
                <c:pt idx="45">
                  <c:v>4.4999999999999998E-2</c:v>
                </c:pt>
                <c:pt idx="46">
                  <c:v>4.5999999999999999E-2</c:v>
                </c:pt>
                <c:pt idx="47">
                  <c:v>4.7E-2</c:v>
                </c:pt>
                <c:pt idx="48">
                  <c:v>4.8000000000000001E-2</c:v>
                </c:pt>
                <c:pt idx="49">
                  <c:v>4.9000000000000002E-2</c:v>
                </c:pt>
                <c:pt idx="50">
                  <c:v>0.05</c:v>
                </c:pt>
                <c:pt idx="51">
                  <c:v>5.1000000000000004E-2</c:v>
                </c:pt>
                <c:pt idx="52">
                  <c:v>5.2000000000000005E-2</c:v>
                </c:pt>
                <c:pt idx="53">
                  <c:v>5.3000000000000005E-2</c:v>
                </c:pt>
                <c:pt idx="54">
                  <c:v>5.4000000000000006E-2</c:v>
                </c:pt>
                <c:pt idx="55">
                  <c:v>5.5000000000000007E-2</c:v>
                </c:pt>
                <c:pt idx="56">
                  <c:v>5.6000000000000001E-2</c:v>
                </c:pt>
                <c:pt idx="57">
                  <c:v>5.7000000000000002E-2</c:v>
                </c:pt>
                <c:pt idx="58">
                  <c:v>5.8000000000000003E-2</c:v>
                </c:pt>
                <c:pt idx="59">
                  <c:v>5.9000000000000004E-2</c:v>
                </c:pt>
                <c:pt idx="60">
                  <c:v>6.0000000000000005E-2</c:v>
                </c:pt>
                <c:pt idx="61">
                  <c:v>6.1000000000000006E-2</c:v>
                </c:pt>
                <c:pt idx="62">
                  <c:v>6.2000000000000006E-2</c:v>
                </c:pt>
                <c:pt idx="63">
                  <c:v>6.3E-2</c:v>
                </c:pt>
                <c:pt idx="64">
                  <c:v>6.4000000000000001E-2</c:v>
                </c:pt>
                <c:pt idx="65">
                  <c:v>6.5000000000000002E-2</c:v>
                </c:pt>
                <c:pt idx="66">
                  <c:v>6.6000000000000003E-2</c:v>
                </c:pt>
                <c:pt idx="67">
                  <c:v>6.7000000000000004E-2</c:v>
                </c:pt>
                <c:pt idx="68">
                  <c:v>6.8000000000000005E-2</c:v>
                </c:pt>
                <c:pt idx="69">
                  <c:v>6.9000000000000006E-2</c:v>
                </c:pt>
                <c:pt idx="70">
                  <c:v>7.0000000000000007E-2</c:v>
                </c:pt>
                <c:pt idx="71">
                  <c:v>7.1000000000000008E-2</c:v>
                </c:pt>
                <c:pt idx="72">
                  <c:v>7.2000000000000008E-2</c:v>
                </c:pt>
                <c:pt idx="73">
                  <c:v>7.3000000000000009E-2</c:v>
                </c:pt>
                <c:pt idx="74">
                  <c:v>7.400000000000001E-2</c:v>
                </c:pt>
                <c:pt idx="75">
                  <c:v>7.5000000000000011E-2</c:v>
                </c:pt>
                <c:pt idx="76">
                  <c:v>7.6000000000000012E-2</c:v>
                </c:pt>
                <c:pt idx="77">
                  <c:v>7.7000000000000013E-2</c:v>
                </c:pt>
                <c:pt idx="78">
                  <c:v>7.8E-2</c:v>
                </c:pt>
                <c:pt idx="79">
                  <c:v>7.9000000000000001E-2</c:v>
                </c:pt>
                <c:pt idx="80">
                  <c:v>0.08</c:v>
                </c:pt>
                <c:pt idx="81">
                  <c:v>8.1000000000000003E-2</c:v>
                </c:pt>
                <c:pt idx="82">
                  <c:v>8.2000000000000003E-2</c:v>
                </c:pt>
                <c:pt idx="83">
                  <c:v>8.3000000000000004E-2</c:v>
                </c:pt>
                <c:pt idx="84">
                  <c:v>8.4000000000000005E-2</c:v>
                </c:pt>
                <c:pt idx="85">
                  <c:v>8.5000000000000006E-2</c:v>
                </c:pt>
                <c:pt idx="86">
                  <c:v>8.6000000000000007E-2</c:v>
                </c:pt>
                <c:pt idx="87">
                  <c:v>8.7000000000000008E-2</c:v>
                </c:pt>
                <c:pt idx="88">
                  <c:v>8.8000000000000009E-2</c:v>
                </c:pt>
                <c:pt idx="89">
                  <c:v>8.900000000000001E-2</c:v>
                </c:pt>
                <c:pt idx="90">
                  <c:v>0.09</c:v>
                </c:pt>
                <c:pt idx="91">
                  <c:v>9.0999999999999998E-2</c:v>
                </c:pt>
                <c:pt idx="92">
                  <c:v>9.1999999999999998E-2</c:v>
                </c:pt>
                <c:pt idx="93">
                  <c:v>9.2999999999999999E-2</c:v>
                </c:pt>
                <c:pt idx="94">
                  <c:v>9.4E-2</c:v>
                </c:pt>
                <c:pt idx="95">
                  <c:v>9.5000000000000001E-2</c:v>
                </c:pt>
                <c:pt idx="96">
                  <c:v>9.6000000000000002E-2</c:v>
                </c:pt>
                <c:pt idx="97">
                  <c:v>9.7000000000000003E-2</c:v>
                </c:pt>
                <c:pt idx="98">
                  <c:v>9.8000000000000004E-2</c:v>
                </c:pt>
                <c:pt idx="99">
                  <c:v>9.9000000000000005E-2</c:v>
                </c:pt>
                <c:pt idx="100">
                  <c:v>0.1</c:v>
                </c:pt>
                <c:pt idx="101">
                  <c:v>0.12000000000000001</c:v>
                </c:pt>
                <c:pt idx="102">
                  <c:v>0.14000000000000001</c:v>
                </c:pt>
                <c:pt idx="103">
                  <c:v>0.16</c:v>
                </c:pt>
                <c:pt idx="104">
                  <c:v>0.18</c:v>
                </c:pt>
                <c:pt idx="105">
                  <c:v>0.2</c:v>
                </c:pt>
                <c:pt idx="106">
                  <c:v>0.22</c:v>
                </c:pt>
                <c:pt idx="107">
                  <c:v>0.24000000000000002</c:v>
                </c:pt>
                <c:pt idx="108">
                  <c:v>0.26</c:v>
                </c:pt>
                <c:pt idx="109">
                  <c:v>0.28000000000000003</c:v>
                </c:pt>
                <c:pt idx="110">
                  <c:v>0.30000000000000004</c:v>
                </c:pt>
                <c:pt idx="111">
                  <c:v>0.32</c:v>
                </c:pt>
                <c:pt idx="112">
                  <c:v>0.33999999999999997</c:v>
                </c:pt>
                <c:pt idx="113">
                  <c:v>0.36</c:v>
                </c:pt>
                <c:pt idx="114">
                  <c:v>0.38</c:v>
                </c:pt>
                <c:pt idx="115">
                  <c:v>0.4</c:v>
                </c:pt>
                <c:pt idx="116">
                  <c:v>0.42000000000000004</c:v>
                </c:pt>
                <c:pt idx="117">
                  <c:v>0.44000000000000006</c:v>
                </c:pt>
                <c:pt idx="118">
                  <c:v>0.45999999999999996</c:v>
                </c:pt>
                <c:pt idx="119">
                  <c:v>0.48</c:v>
                </c:pt>
                <c:pt idx="120">
                  <c:v>0.5</c:v>
                </c:pt>
                <c:pt idx="121">
                  <c:v>0.52</c:v>
                </c:pt>
                <c:pt idx="122">
                  <c:v>0.54</c:v>
                </c:pt>
                <c:pt idx="123">
                  <c:v>0.56000000000000005</c:v>
                </c:pt>
                <c:pt idx="124">
                  <c:v>0.57999999999999996</c:v>
                </c:pt>
                <c:pt idx="125">
                  <c:v>0.6</c:v>
                </c:pt>
                <c:pt idx="126">
                  <c:v>0.62</c:v>
                </c:pt>
                <c:pt idx="127">
                  <c:v>0.6399999999999999</c:v>
                </c:pt>
                <c:pt idx="128">
                  <c:v>0.65999999999999992</c:v>
                </c:pt>
                <c:pt idx="129">
                  <c:v>0.67999999999999994</c:v>
                </c:pt>
                <c:pt idx="130">
                  <c:v>0.7</c:v>
                </c:pt>
                <c:pt idx="131">
                  <c:v>0.72</c:v>
                </c:pt>
                <c:pt idx="132">
                  <c:v>0.74</c:v>
                </c:pt>
                <c:pt idx="133">
                  <c:v>0.76</c:v>
                </c:pt>
                <c:pt idx="134">
                  <c:v>0.78</c:v>
                </c:pt>
                <c:pt idx="135">
                  <c:v>0.8</c:v>
                </c:pt>
                <c:pt idx="136">
                  <c:v>0.82</c:v>
                </c:pt>
                <c:pt idx="137">
                  <c:v>0.84</c:v>
                </c:pt>
                <c:pt idx="138">
                  <c:v>0.86</c:v>
                </c:pt>
                <c:pt idx="139">
                  <c:v>0.88</c:v>
                </c:pt>
                <c:pt idx="140">
                  <c:v>0.9</c:v>
                </c:pt>
                <c:pt idx="141">
                  <c:v>0.91999999999999993</c:v>
                </c:pt>
                <c:pt idx="142">
                  <c:v>0.94</c:v>
                </c:pt>
                <c:pt idx="143">
                  <c:v>0.96</c:v>
                </c:pt>
                <c:pt idx="144">
                  <c:v>0.98</c:v>
                </c:pt>
                <c:pt idx="145">
                  <c:v>1</c:v>
                </c:pt>
                <c:pt idx="146">
                  <c:v>1.05</c:v>
                </c:pt>
                <c:pt idx="147">
                  <c:v>1.1000000000000001</c:v>
                </c:pt>
                <c:pt idx="148">
                  <c:v>1.1499999999999999</c:v>
                </c:pt>
                <c:pt idx="149">
                  <c:v>1.2</c:v>
                </c:pt>
                <c:pt idx="150">
                  <c:v>1.25</c:v>
                </c:pt>
                <c:pt idx="151">
                  <c:v>1.3</c:v>
                </c:pt>
                <c:pt idx="152">
                  <c:v>1.35</c:v>
                </c:pt>
                <c:pt idx="153">
                  <c:v>1.4</c:v>
                </c:pt>
                <c:pt idx="154">
                  <c:v>1.45</c:v>
                </c:pt>
                <c:pt idx="155">
                  <c:v>1.5</c:v>
                </c:pt>
                <c:pt idx="156">
                  <c:v>1.55</c:v>
                </c:pt>
                <c:pt idx="157">
                  <c:v>1.6</c:v>
                </c:pt>
                <c:pt idx="158">
                  <c:v>1.65</c:v>
                </c:pt>
                <c:pt idx="159">
                  <c:v>1.7000000000000002</c:v>
                </c:pt>
                <c:pt idx="160">
                  <c:v>1.75</c:v>
                </c:pt>
                <c:pt idx="161">
                  <c:v>1.8</c:v>
                </c:pt>
                <c:pt idx="162">
                  <c:v>1.85</c:v>
                </c:pt>
                <c:pt idx="163">
                  <c:v>1.9</c:v>
                </c:pt>
                <c:pt idx="164">
                  <c:v>1.9500000000000002</c:v>
                </c:pt>
                <c:pt idx="165">
                  <c:v>2</c:v>
                </c:pt>
                <c:pt idx="166">
                  <c:v>2.0499999999999998</c:v>
                </c:pt>
                <c:pt idx="167">
                  <c:v>2.1</c:v>
                </c:pt>
                <c:pt idx="168">
                  <c:v>2.1500000000000004</c:v>
                </c:pt>
                <c:pt idx="169">
                  <c:v>2.2000000000000002</c:v>
                </c:pt>
                <c:pt idx="170">
                  <c:v>2.25</c:v>
                </c:pt>
                <c:pt idx="171">
                  <c:v>2.2999999999999998</c:v>
                </c:pt>
                <c:pt idx="172">
                  <c:v>2.35</c:v>
                </c:pt>
                <c:pt idx="173">
                  <c:v>2.4000000000000004</c:v>
                </c:pt>
                <c:pt idx="174">
                  <c:v>2.4500000000000002</c:v>
                </c:pt>
                <c:pt idx="175">
                  <c:v>2.5</c:v>
                </c:pt>
                <c:pt idx="176">
                  <c:v>2.5499999999999998</c:v>
                </c:pt>
                <c:pt idx="177">
                  <c:v>2.6</c:v>
                </c:pt>
                <c:pt idx="178">
                  <c:v>2.6500000000000004</c:v>
                </c:pt>
                <c:pt idx="179">
                  <c:v>2.7</c:v>
                </c:pt>
                <c:pt idx="180">
                  <c:v>2.75</c:v>
                </c:pt>
                <c:pt idx="181">
                  <c:v>2.8</c:v>
                </c:pt>
                <c:pt idx="182">
                  <c:v>2.85</c:v>
                </c:pt>
                <c:pt idx="183">
                  <c:v>2.9000000000000004</c:v>
                </c:pt>
                <c:pt idx="184">
                  <c:v>2.95</c:v>
                </c:pt>
                <c:pt idx="185">
                  <c:v>3</c:v>
                </c:pt>
                <c:pt idx="186">
                  <c:v>3.0500000000000003</c:v>
                </c:pt>
                <c:pt idx="187">
                  <c:v>3.1</c:v>
                </c:pt>
                <c:pt idx="188">
                  <c:v>3.1500000000000004</c:v>
                </c:pt>
                <c:pt idx="189">
                  <c:v>3.2</c:v>
                </c:pt>
                <c:pt idx="190">
                  <c:v>3.25</c:v>
                </c:pt>
                <c:pt idx="191">
                  <c:v>3.3000000000000003</c:v>
                </c:pt>
                <c:pt idx="192">
                  <c:v>3.35</c:v>
                </c:pt>
                <c:pt idx="193">
                  <c:v>3.4000000000000004</c:v>
                </c:pt>
                <c:pt idx="194">
                  <c:v>3.45</c:v>
                </c:pt>
                <c:pt idx="195">
                  <c:v>3.5</c:v>
                </c:pt>
                <c:pt idx="196">
                  <c:v>3.5500000000000003</c:v>
                </c:pt>
                <c:pt idx="197">
                  <c:v>3.6</c:v>
                </c:pt>
                <c:pt idx="198">
                  <c:v>3.6500000000000004</c:v>
                </c:pt>
                <c:pt idx="199">
                  <c:v>3.7</c:v>
                </c:pt>
                <c:pt idx="200">
                  <c:v>3.75</c:v>
                </c:pt>
                <c:pt idx="201">
                  <c:v>3.8000000000000003</c:v>
                </c:pt>
                <c:pt idx="202">
                  <c:v>3.85</c:v>
                </c:pt>
                <c:pt idx="203">
                  <c:v>3.9000000000000004</c:v>
                </c:pt>
                <c:pt idx="204">
                  <c:v>3.95</c:v>
                </c:pt>
              </c:numCache>
            </c:numRef>
          </c:xVal>
          <c:yVal>
            <c:numRef>
              <c:f>plt2stress!$AS$14:$AS$218</c:f>
              <c:numCache>
                <c:formatCode>General</c:formatCode>
                <c:ptCount val="20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A-ECDB-4284-AD32-878408BEFD31}"/>
            </c:ext>
          </c:extLst>
        </c:ser>
        <c:ser>
          <c:idx val="11"/>
          <c:order val="11"/>
          <c:tx>
            <c:strRef>
              <c:f>plt2stress!$AT$13</c:f>
              <c:strCache>
                <c:ptCount val="1"/>
                <c:pt idx="0">
                  <c:v>rfmin</c:v>
                </c:pt>
              </c:strCache>
            </c:strRef>
          </c:tx>
          <c:spPr>
            <a:ln w="6350" cap="rnd">
              <a:solidFill>
                <a:srgbClr val="7030A0">
                  <a:alpha val="25000"/>
                </a:srgbClr>
              </a:solidFill>
              <a:prstDash val="dash"/>
              <a:round/>
            </a:ln>
            <a:effectLst/>
          </c:spPr>
          <c:marker>
            <c:symbol val="none"/>
          </c:marker>
          <c:xVal>
            <c:numRef>
              <c:f>plt2stress!$AH$14:$AH$218</c:f>
              <c:numCache>
                <c:formatCode>0.000</c:formatCode>
                <c:ptCount val="205"/>
                <c:pt idx="0">
                  <c:v>0</c:v>
                </c:pt>
                <c:pt idx="1">
                  <c:v>1E-3</c:v>
                </c:pt>
                <c:pt idx="2">
                  <c:v>2E-3</c:v>
                </c:pt>
                <c:pt idx="3">
                  <c:v>3.0000000000000001E-3</c:v>
                </c:pt>
                <c:pt idx="4">
                  <c:v>4.0000000000000001E-3</c:v>
                </c:pt>
                <c:pt idx="5">
                  <c:v>5.0000000000000001E-3</c:v>
                </c:pt>
                <c:pt idx="6">
                  <c:v>6.0000000000000001E-3</c:v>
                </c:pt>
                <c:pt idx="7">
                  <c:v>7.0000000000000001E-3</c:v>
                </c:pt>
                <c:pt idx="8">
                  <c:v>8.0000000000000002E-3</c:v>
                </c:pt>
                <c:pt idx="9">
                  <c:v>9.0000000000000011E-3</c:v>
                </c:pt>
                <c:pt idx="10">
                  <c:v>0.01</c:v>
                </c:pt>
                <c:pt idx="11">
                  <c:v>1.0999999999999999E-2</c:v>
                </c:pt>
                <c:pt idx="12">
                  <c:v>1.2E-2</c:v>
                </c:pt>
                <c:pt idx="13">
                  <c:v>1.3000000000000001E-2</c:v>
                </c:pt>
                <c:pt idx="14">
                  <c:v>1.4E-2</c:v>
                </c:pt>
                <c:pt idx="15">
                  <c:v>1.4999999999999999E-2</c:v>
                </c:pt>
                <c:pt idx="16">
                  <c:v>1.6E-2</c:v>
                </c:pt>
                <c:pt idx="17">
                  <c:v>1.7000000000000001E-2</c:v>
                </c:pt>
                <c:pt idx="18">
                  <c:v>1.8000000000000002E-2</c:v>
                </c:pt>
                <c:pt idx="19">
                  <c:v>1.9E-2</c:v>
                </c:pt>
                <c:pt idx="20">
                  <c:v>0.02</c:v>
                </c:pt>
                <c:pt idx="21">
                  <c:v>2.1000000000000001E-2</c:v>
                </c:pt>
                <c:pt idx="22">
                  <c:v>2.1999999999999999E-2</c:v>
                </c:pt>
                <c:pt idx="23">
                  <c:v>2.3E-2</c:v>
                </c:pt>
                <c:pt idx="24">
                  <c:v>2.4E-2</c:v>
                </c:pt>
                <c:pt idx="25">
                  <c:v>2.5000000000000001E-2</c:v>
                </c:pt>
                <c:pt idx="26">
                  <c:v>2.6000000000000002E-2</c:v>
                </c:pt>
                <c:pt idx="27">
                  <c:v>2.7E-2</c:v>
                </c:pt>
                <c:pt idx="28">
                  <c:v>2.8000000000000001E-2</c:v>
                </c:pt>
                <c:pt idx="29">
                  <c:v>2.9000000000000001E-2</c:v>
                </c:pt>
                <c:pt idx="30">
                  <c:v>0.03</c:v>
                </c:pt>
                <c:pt idx="31">
                  <c:v>3.1E-2</c:v>
                </c:pt>
                <c:pt idx="32">
                  <c:v>3.2000000000000001E-2</c:v>
                </c:pt>
                <c:pt idx="33">
                  <c:v>3.3000000000000002E-2</c:v>
                </c:pt>
                <c:pt idx="34">
                  <c:v>3.4000000000000002E-2</c:v>
                </c:pt>
                <c:pt idx="35">
                  <c:v>3.5000000000000003E-2</c:v>
                </c:pt>
                <c:pt idx="36">
                  <c:v>3.6000000000000004E-2</c:v>
                </c:pt>
                <c:pt idx="37">
                  <c:v>3.6999999999999998E-2</c:v>
                </c:pt>
                <c:pt idx="38">
                  <c:v>3.7999999999999999E-2</c:v>
                </c:pt>
                <c:pt idx="39">
                  <c:v>3.9E-2</c:v>
                </c:pt>
                <c:pt idx="40">
                  <c:v>0.04</c:v>
                </c:pt>
                <c:pt idx="41">
                  <c:v>4.1000000000000002E-2</c:v>
                </c:pt>
                <c:pt idx="42">
                  <c:v>4.2000000000000003E-2</c:v>
                </c:pt>
                <c:pt idx="43">
                  <c:v>4.3000000000000003E-2</c:v>
                </c:pt>
                <c:pt idx="44">
                  <c:v>4.3999999999999997E-2</c:v>
                </c:pt>
                <c:pt idx="45">
                  <c:v>4.4999999999999998E-2</c:v>
                </c:pt>
                <c:pt idx="46">
                  <c:v>4.5999999999999999E-2</c:v>
                </c:pt>
                <c:pt idx="47">
                  <c:v>4.7E-2</c:v>
                </c:pt>
                <c:pt idx="48">
                  <c:v>4.8000000000000001E-2</c:v>
                </c:pt>
                <c:pt idx="49">
                  <c:v>4.9000000000000002E-2</c:v>
                </c:pt>
                <c:pt idx="50">
                  <c:v>0.05</c:v>
                </c:pt>
                <c:pt idx="51">
                  <c:v>5.1000000000000004E-2</c:v>
                </c:pt>
                <c:pt idx="52">
                  <c:v>5.2000000000000005E-2</c:v>
                </c:pt>
                <c:pt idx="53">
                  <c:v>5.3000000000000005E-2</c:v>
                </c:pt>
                <c:pt idx="54">
                  <c:v>5.4000000000000006E-2</c:v>
                </c:pt>
                <c:pt idx="55">
                  <c:v>5.5000000000000007E-2</c:v>
                </c:pt>
                <c:pt idx="56">
                  <c:v>5.6000000000000001E-2</c:v>
                </c:pt>
                <c:pt idx="57">
                  <c:v>5.7000000000000002E-2</c:v>
                </c:pt>
                <c:pt idx="58">
                  <c:v>5.8000000000000003E-2</c:v>
                </c:pt>
                <c:pt idx="59">
                  <c:v>5.9000000000000004E-2</c:v>
                </c:pt>
                <c:pt idx="60">
                  <c:v>6.0000000000000005E-2</c:v>
                </c:pt>
                <c:pt idx="61">
                  <c:v>6.1000000000000006E-2</c:v>
                </c:pt>
                <c:pt idx="62">
                  <c:v>6.2000000000000006E-2</c:v>
                </c:pt>
                <c:pt idx="63">
                  <c:v>6.3E-2</c:v>
                </c:pt>
                <c:pt idx="64">
                  <c:v>6.4000000000000001E-2</c:v>
                </c:pt>
                <c:pt idx="65">
                  <c:v>6.5000000000000002E-2</c:v>
                </c:pt>
                <c:pt idx="66">
                  <c:v>6.6000000000000003E-2</c:v>
                </c:pt>
                <c:pt idx="67">
                  <c:v>6.7000000000000004E-2</c:v>
                </c:pt>
                <c:pt idx="68">
                  <c:v>6.8000000000000005E-2</c:v>
                </c:pt>
                <c:pt idx="69">
                  <c:v>6.9000000000000006E-2</c:v>
                </c:pt>
                <c:pt idx="70">
                  <c:v>7.0000000000000007E-2</c:v>
                </c:pt>
                <c:pt idx="71">
                  <c:v>7.1000000000000008E-2</c:v>
                </c:pt>
                <c:pt idx="72">
                  <c:v>7.2000000000000008E-2</c:v>
                </c:pt>
                <c:pt idx="73">
                  <c:v>7.3000000000000009E-2</c:v>
                </c:pt>
                <c:pt idx="74">
                  <c:v>7.400000000000001E-2</c:v>
                </c:pt>
                <c:pt idx="75">
                  <c:v>7.5000000000000011E-2</c:v>
                </c:pt>
                <c:pt idx="76">
                  <c:v>7.6000000000000012E-2</c:v>
                </c:pt>
                <c:pt idx="77">
                  <c:v>7.7000000000000013E-2</c:v>
                </c:pt>
                <c:pt idx="78">
                  <c:v>7.8E-2</c:v>
                </c:pt>
                <c:pt idx="79">
                  <c:v>7.9000000000000001E-2</c:v>
                </c:pt>
                <c:pt idx="80">
                  <c:v>0.08</c:v>
                </c:pt>
                <c:pt idx="81">
                  <c:v>8.1000000000000003E-2</c:v>
                </c:pt>
                <c:pt idx="82">
                  <c:v>8.2000000000000003E-2</c:v>
                </c:pt>
                <c:pt idx="83">
                  <c:v>8.3000000000000004E-2</c:v>
                </c:pt>
                <c:pt idx="84">
                  <c:v>8.4000000000000005E-2</c:v>
                </c:pt>
                <c:pt idx="85">
                  <c:v>8.5000000000000006E-2</c:v>
                </c:pt>
                <c:pt idx="86">
                  <c:v>8.6000000000000007E-2</c:v>
                </c:pt>
                <c:pt idx="87">
                  <c:v>8.7000000000000008E-2</c:v>
                </c:pt>
                <c:pt idx="88">
                  <c:v>8.8000000000000009E-2</c:v>
                </c:pt>
                <c:pt idx="89">
                  <c:v>8.900000000000001E-2</c:v>
                </c:pt>
                <c:pt idx="90">
                  <c:v>0.09</c:v>
                </c:pt>
                <c:pt idx="91">
                  <c:v>9.0999999999999998E-2</c:v>
                </c:pt>
                <c:pt idx="92">
                  <c:v>9.1999999999999998E-2</c:v>
                </c:pt>
                <c:pt idx="93">
                  <c:v>9.2999999999999999E-2</c:v>
                </c:pt>
                <c:pt idx="94">
                  <c:v>9.4E-2</c:v>
                </c:pt>
                <c:pt idx="95">
                  <c:v>9.5000000000000001E-2</c:v>
                </c:pt>
                <c:pt idx="96">
                  <c:v>9.6000000000000002E-2</c:v>
                </c:pt>
                <c:pt idx="97">
                  <c:v>9.7000000000000003E-2</c:v>
                </c:pt>
                <c:pt idx="98">
                  <c:v>9.8000000000000004E-2</c:v>
                </c:pt>
                <c:pt idx="99">
                  <c:v>9.9000000000000005E-2</c:v>
                </c:pt>
                <c:pt idx="100">
                  <c:v>0.1</c:v>
                </c:pt>
                <c:pt idx="101">
                  <c:v>0.12000000000000001</c:v>
                </c:pt>
                <c:pt idx="102">
                  <c:v>0.14000000000000001</c:v>
                </c:pt>
                <c:pt idx="103">
                  <c:v>0.16</c:v>
                </c:pt>
                <c:pt idx="104">
                  <c:v>0.18</c:v>
                </c:pt>
                <c:pt idx="105">
                  <c:v>0.2</c:v>
                </c:pt>
                <c:pt idx="106">
                  <c:v>0.22</c:v>
                </c:pt>
                <c:pt idx="107">
                  <c:v>0.24000000000000002</c:v>
                </c:pt>
                <c:pt idx="108">
                  <c:v>0.26</c:v>
                </c:pt>
                <c:pt idx="109">
                  <c:v>0.28000000000000003</c:v>
                </c:pt>
                <c:pt idx="110">
                  <c:v>0.30000000000000004</c:v>
                </c:pt>
                <c:pt idx="111">
                  <c:v>0.32</c:v>
                </c:pt>
                <c:pt idx="112">
                  <c:v>0.33999999999999997</c:v>
                </c:pt>
                <c:pt idx="113">
                  <c:v>0.36</c:v>
                </c:pt>
                <c:pt idx="114">
                  <c:v>0.38</c:v>
                </c:pt>
                <c:pt idx="115">
                  <c:v>0.4</c:v>
                </c:pt>
                <c:pt idx="116">
                  <c:v>0.42000000000000004</c:v>
                </c:pt>
                <c:pt idx="117">
                  <c:v>0.44000000000000006</c:v>
                </c:pt>
                <c:pt idx="118">
                  <c:v>0.45999999999999996</c:v>
                </c:pt>
                <c:pt idx="119">
                  <c:v>0.48</c:v>
                </c:pt>
                <c:pt idx="120">
                  <c:v>0.5</c:v>
                </c:pt>
                <c:pt idx="121">
                  <c:v>0.52</c:v>
                </c:pt>
                <c:pt idx="122">
                  <c:v>0.54</c:v>
                </c:pt>
                <c:pt idx="123">
                  <c:v>0.56000000000000005</c:v>
                </c:pt>
                <c:pt idx="124">
                  <c:v>0.57999999999999996</c:v>
                </c:pt>
                <c:pt idx="125">
                  <c:v>0.6</c:v>
                </c:pt>
                <c:pt idx="126">
                  <c:v>0.62</c:v>
                </c:pt>
                <c:pt idx="127">
                  <c:v>0.6399999999999999</c:v>
                </c:pt>
                <c:pt idx="128">
                  <c:v>0.65999999999999992</c:v>
                </c:pt>
                <c:pt idx="129">
                  <c:v>0.67999999999999994</c:v>
                </c:pt>
                <c:pt idx="130">
                  <c:v>0.7</c:v>
                </c:pt>
                <c:pt idx="131">
                  <c:v>0.72</c:v>
                </c:pt>
                <c:pt idx="132">
                  <c:v>0.74</c:v>
                </c:pt>
                <c:pt idx="133">
                  <c:v>0.76</c:v>
                </c:pt>
                <c:pt idx="134">
                  <c:v>0.78</c:v>
                </c:pt>
                <c:pt idx="135">
                  <c:v>0.8</c:v>
                </c:pt>
                <c:pt idx="136">
                  <c:v>0.82</c:v>
                </c:pt>
                <c:pt idx="137">
                  <c:v>0.84</c:v>
                </c:pt>
                <c:pt idx="138">
                  <c:v>0.86</c:v>
                </c:pt>
                <c:pt idx="139">
                  <c:v>0.88</c:v>
                </c:pt>
                <c:pt idx="140">
                  <c:v>0.9</c:v>
                </c:pt>
                <c:pt idx="141">
                  <c:v>0.91999999999999993</c:v>
                </c:pt>
                <c:pt idx="142">
                  <c:v>0.94</c:v>
                </c:pt>
                <c:pt idx="143">
                  <c:v>0.96</c:v>
                </c:pt>
                <c:pt idx="144">
                  <c:v>0.98</c:v>
                </c:pt>
                <c:pt idx="145">
                  <c:v>1</c:v>
                </c:pt>
                <c:pt idx="146">
                  <c:v>1.05</c:v>
                </c:pt>
                <c:pt idx="147">
                  <c:v>1.1000000000000001</c:v>
                </c:pt>
                <c:pt idx="148">
                  <c:v>1.1499999999999999</c:v>
                </c:pt>
                <c:pt idx="149">
                  <c:v>1.2</c:v>
                </c:pt>
                <c:pt idx="150">
                  <c:v>1.25</c:v>
                </c:pt>
                <c:pt idx="151">
                  <c:v>1.3</c:v>
                </c:pt>
                <c:pt idx="152">
                  <c:v>1.35</c:v>
                </c:pt>
                <c:pt idx="153">
                  <c:v>1.4</c:v>
                </c:pt>
                <c:pt idx="154">
                  <c:v>1.45</c:v>
                </c:pt>
                <c:pt idx="155">
                  <c:v>1.5</c:v>
                </c:pt>
                <c:pt idx="156">
                  <c:v>1.55</c:v>
                </c:pt>
                <c:pt idx="157">
                  <c:v>1.6</c:v>
                </c:pt>
                <c:pt idx="158">
                  <c:v>1.65</c:v>
                </c:pt>
                <c:pt idx="159">
                  <c:v>1.7000000000000002</c:v>
                </c:pt>
                <c:pt idx="160">
                  <c:v>1.75</c:v>
                </c:pt>
                <c:pt idx="161">
                  <c:v>1.8</c:v>
                </c:pt>
                <c:pt idx="162">
                  <c:v>1.85</c:v>
                </c:pt>
                <c:pt idx="163">
                  <c:v>1.9</c:v>
                </c:pt>
                <c:pt idx="164">
                  <c:v>1.9500000000000002</c:v>
                </c:pt>
                <c:pt idx="165">
                  <c:v>2</c:v>
                </c:pt>
                <c:pt idx="166">
                  <c:v>2.0499999999999998</c:v>
                </c:pt>
                <c:pt idx="167">
                  <c:v>2.1</c:v>
                </c:pt>
                <c:pt idx="168">
                  <c:v>2.1500000000000004</c:v>
                </c:pt>
                <c:pt idx="169">
                  <c:v>2.2000000000000002</c:v>
                </c:pt>
                <c:pt idx="170">
                  <c:v>2.25</c:v>
                </c:pt>
                <c:pt idx="171">
                  <c:v>2.2999999999999998</c:v>
                </c:pt>
                <c:pt idx="172">
                  <c:v>2.35</c:v>
                </c:pt>
                <c:pt idx="173">
                  <c:v>2.4000000000000004</c:v>
                </c:pt>
                <c:pt idx="174">
                  <c:v>2.4500000000000002</c:v>
                </c:pt>
                <c:pt idx="175">
                  <c:v>2.5</c:v>
                </c:pt>
                <c:pt idx="176">
                  <c:v>2.5499999999999998</c:v>
                </c:pt>
                <c:pt idx="177">
                  <c:v>2.6</c:v>
                </c:pt>
                <c:pt idx="178">
                  <c:v>2.6500000000000004</c:v>
                </c:pt>
                <c:pt idx="179">
                  <c:v>2.7</c:v>
                </c:pt>
                <c:pt idx="180">
                  <c:v>2.75</c:v>
                </c:pt>
                <c:pt idx="181">
                  <c:v>2.8</c:v>
                </c:pt>
                <c:pt idx="182">
                  <c:v>2.85</c:v>
                </c:pt>
                <c:pt idx="183">
                  <c:v>2.9000000000000004</c:v>
                </c:pt>
                <c:pt idx="184">
                  <c:v>2.95</c:v>
                </c:pt>
                <c:pt idx="185">
                  <c:v>3</c:v>
                </c:pt>
                <c:pt idx="186">
                  <c:v>3.0500000000000003</c:v>
                </c:pt>
                <c:pt idx="187">
                  <c:v>3.1</c:v>
                </c:pt>
                <c:pt idx="188">
                  <c:v>3.1500000000000004</c:v>
                </c:pt>
                <c:pt idx="189">
                  <c:v>3.2</c:v>
                </c:pt>
                <c:pt idx="190">
                  <c:v>3.25</c:v>
                </c:pt>
                <c:pt idx="191">
                  <c:v>3.3000000000000003</c:v>
                </c:pt>
                <c:pt idx="192">
                  <c:v>3.35</c:v>
                </c:pt>
                <c:pt idx="193">
                  <c:v>3.4000000000000004</c:v>
                </c:pt>
                <c:pt idx="194">
                  <c:v>3.45</c:v>
                </c:pt>
                <c:pt idx="195">
                  <c:v>3.5</c:v>
                </c:pt>
                <c:pt idx="196">
                  <c:v>3.5500000000000003</c:v>
                </c:pt>
                <c:pt idx="197">
                  <c:v>3.6</c:v>
                </c:pt>
                <c:pt idx="198">
                  <c:v>3.6500000000000004</c:v>
                </c:pt>
                <c:pt idx="199">
                  <c:v>3.7</c:v>
                </c:pt>
                <c:pt idx="200">
                  <c:v>3.75</c:v>
                </c:pt>
                <c:pt idx="201">
                  <c:v>3.8000000000000003</c:v>
                </c:pt>
                <c:pt idx="202">
                  <c:v>3.85</c:v>
                </c:pt>
                <c:pt idx="203">
                  <c:v>3.9000000000000004</c:v>
                </c:pt>
                <c:pt idx="204">
                  <c:v>3.95</c:v>
                </c:pt>
              </c:numCache>
            </c:numRef>
          </c:xVal>
          <c:yVal>
            <c:numRef>
              <c:f>plt2stress!$AT$14:$AT$218</c:f>
              <c:numCache>
                <c:formatCode>General</c:formatCode>
                <c:ptCount val="20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B-ECDB-4284-AD32-878408BEFD3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9235032"/>
        <c:axId val="479235360"/>
      </c:scatterChart>
      <c:valAx>
        <c:axId val="479235032"/>
        <c:scaling>
          <c:orientation val="minMax"/>
          <c:max val="2.5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 algn="ctr" rtl="0">
                  <a:defRPr sz="1000" b="0" i="0" u="none" strike="noStrike" kern="1200" baseline="0">
                    <a:solidFill>
                      <a:schemeClr val="dk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GB" sz="1200" b="0" i="0" u="none" strike="noStrike" kern="1200" baseline="0">
                    <a:solidFill>
                      <a:schemeClr val="dk1"/>
                    </a:solidFill>
                    <a:latin typeface="+mn-lt"/>
                    <a:ea typeface="+mn-ea"/>
                    <a:cs typeface="+mn-cs"/>
                  </a:rPr>
                  <a:t>CMOD [mm]</a:t>
                </a:r>
              </a:p>
            </c:rich>
          </c:tx>
          <c:layout>
            <c:manualLayout>
              <c:xMode val="edge"/>
              <c:yMode val="edge"/>
              <c:x val="0.86072779400151278"/>
              <c:y val="0.93170434744524622"/>
            </c:manualLayout>
          </c:layout>
          <c:overlay val="0"/>
          <c:spPr>
            <a:solidFill>
              <a:schemeClr val="bg1"/>
            </a:solidFill>
            <a:ln w="19050" cap="flat" cmpd="sng" algn="ctr">
              <a:solidFill>
                <a:schemeClr val="dk1"/>
              </a:solidFill>
              <a:prstDash val="solid"/>
              <a:miter lim="800000"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ctr" rtl="0">
                <a:defRPr sz="1000" b="0" i="0" u="none" strike="noStrike" kern="1200" baseline="0">
                  <a:solidFill>
                    <a:schemeClr val="dk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00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9235360"/>
        <c:crosses val="autoZero"/>
        <c:crossBetween val="midCat"/>
      </c:valAx>
      <c:valAx>
        <c:axId val="479235360"/>
        <c:scaling>
          <c:orientation val="minMax"/>
          <c:max val="20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dk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GB" sz="1200">
                    <a:solidFill>
                      <a:schemeClr val="dk1"/>
                    </a:solidFill>
                    <a:latin typeface="+mn-lt"/>
                    <a:ea typeface="+mn-ea"/>
                    <a:cs typeface="+mn-cs"/>
                  </a:rPr>
                  <a:t>f</a:t>
                </a:r>
                <a:r>
                  <a:rPr lang="en-GB" sz="1200" baseline="-25000">
                    <a:solidFill>
                      <a:schemeClr val="dk1"/>
                    </a:solidFill>
                    <a:latin typeface="+mn-lt"/>
                    <a:ea typeface="+mn-ea"/>
                    <a:cs typeface="+mn-cs"/>
                  </a:rPr>
                  <a:t>R</a:t>
                </a:r>
                <a:r>
                  <a:rPr lang="en-GB" sz="1200">
                    <a:solidFill>
                      <a:schemeClr val="dk1"/>
                    </a:solidFill>
                    <a:latin typeface="+mn-lt"/>
                    <a:ea typeface="+mn-ea"/>
                    <a:cs typeface="+mn-cs"/>
                  </a:rPr>
                  <a:t> [MPa]</a:t>
                </a:r>
                <a:endParaRPr lang="en-GB" sz="1200"/>
              </a:p>
            </c:rich>
          </c:tx>
          <c:layout>
            <c:manualLayout>
              <c:xMode val="edge"/>
              <c:yMode val="edge"/>
              <c:x val="2.4464829447872143E-2"/>
              <c:y val="3.1152196559458674E-2"/>
            </c:manualLayout>
          </c:layout>
          <c:overlay val="0"/>
          <c:spPr>
            <a:solidFill>
              <a:sysClr val="window" lastClr="FFFFFF"/>
            </a:solidFill>
            <a:ln w="19050" cap="flat" cmpd="sng" algn="ctr">
              <a:solidFill>
                <a:schemeClr val="dk1"/>
              </a:solidFill>
              <a:prstDash val="solid"/>
              <a:miter lim="800000"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dk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923503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1.9733180449423706E-2"/>
          <c:y val="3.1731940220637196E-2"/>
          <c:w val="0.96207531447710282"/>
          <c:h val="0.94164235355497738"/>
        </c:manualLayout>
      </c:layout>
      <c:scatterChart>
        <c:scatterStyle val="lineMarker"/>
        <c:varyColors val="0"/>
        <c:ser>
          <c:idx val="0"/>
          <c:order val="0"/>
          <c:tx>
            <c:strRef>
              <c:f>plt2stress!$BB$13</c:f>
              <c:strCache>
                <c:ptCount val="1"/>
                <c:pt idx="0">
                  <c:v>9AVG</c:v>
                </c:pt>
              </c:strCache>
            </c:strRef>
          </c:tx>
          <c:spPr>
            <a:ln w="12700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xVal>
            <c:numRef>
              <c:f>plt2stress!$BA$14:$BA$465</c:f>
              <c:numCache>
                <c:formatCode>0.000</c:formatCode>
                <c:ptCount val="452"/>
                <c:pt idx="0">
                  <c:v>-0.5</c:v>
                </c:pt>
                <c:pt idx="1">
                  <c:v>-0.49</c:v>
                </c:pt>
                <c:pt idx="2">
                  <c:v>-0.48</c:v>
                </c:pt>
                <c:pt idx="3">
                  <c:v>-0.47</c:v>
                </c:pt>
                <c:pt idx="4">
                  <c:v>-0.46</c:v>
                </c:pt>
                <c:pt idx="5">
                  <c:v>-0.45</c:v>
                </c:pt>
                <c:pt idx="6">
                  <c:v>-0.44</c:v>
                </c:pt>
                <c:pt idx="7">
                  <c:v>-0.43</c:v>
                </c:pt>
                <c:pt idx="8">
                  <c:v>-0.42</c:v>
                </c:pt>
                <c:pt idx="9">
                  <c:v>-0.41000000000000003</c:v>
                </c:pt>
                <c:pt idx="10">
                  <c:v>-0.4</c:v>
                </c:pt>
                <c:pt idx="11">
                  <c:v>-0.39</c:v>
                </c:pt>
                <c:pt idx="12">
                  <c:v>-0.38</c:v>
                </c:pt>
                <c:pt idx="13">
                  <c:v>-0.37</c:v>
                </c:pt>
                <c:pt idx="14">
                  <c:v>-0.36</c:v>
                </c:pt>
                <c:pt idx="15">
                  <c:v>-0.35</c:v>
                </c:pt>
                <c:pt idx="16">
                  <c:v>-0.33999999999999997</c:v>
                </c:pt>
                <c:pt idx="17">
                  <c:v>-0.32999999999999996</c:v>
                </c:pt>
                <c:pt idx="18">
                  <c:v>-0.32</c:v>
                </c:pt>
                <c:pt idx="19">
                  <c:v>-0.31</c:v>
                </c:pt>
                <c:pt idx="20">
                  <c:v>-0.3</c:v>
                </c:pt>
                <c:pt idx="21">
                  <c:v>-0.29000000000000004</c:v>
                </c:pt>
                <c:pt idx="22">
                  <c:v>-0.28000000000000003</c:v>
                </c:pt>
                <c:pt idx="23">
                  <c:v>-0.27</c:v>
                </c:pt>
                <c:pt idx="24">
                  <c:v>-0.26</c:v>
                </c:pt>
                <c:pt idx="25">
                  <c:v>-0.25</c:v>
                </c:pt>
                <c:pt idx="26">
                  <c:v>-0.24</c:v>
                </c:pt>
                <c:pt idx="27">
                  <c:v>-0.23</c:v>
                </c:pt>
                <c:pt idx="28">
                  <c:v>-0.22</c:v>
                </c:pt>
                <c:pt idx="29">
                  <c:v>-0.21</c:v>
                </c:pt>
                <c:pt idx="30">
                  <c:v>-0.2</c:v>
                </c:pt>
                <c:pt idx="31">
                  <c:v>-0.19</c:v>
                </c:pt>
                <c:pt idx="32">
                  <c:v>-0.18</c:v>
                </c:pt>
                <c:pt idx="33">
                  <c:v>-0.17</c:v>
                </c:pt>
                <c:pt idx="34">
                  <c:v>-0.16</c:v>
                </c:pt>
                <c:pt idx="35">
                  <c:v>-0.15</c:v>
                </c:pt>
                <c:pt idx="36">
                  <c:v>-0.14000000000000001</c:v>
                </c:pt>
                <c:pt idx="37">
                  <c:v>-0.13</c:v>
                </c:pt>
                <c:pt idx="38">
                  <c:v>-0.12</c:v>
                </c:pt>
                <c:pt idx="39">
                  <c:v>-0.11</c:v>
                </c:pt>
                <c:pt idx="40">
                  <c:v>-0.1</c:v>
                </c:pt>
                <c:pt idx="41">
                  <c:v>-0.09</c:v>
                </c:pt>
                <c:pt idx="42">
                  <c:v>-0.08</c:v>
                </c:pt>
                <c:pt idx="43">
                  <c:v>-7.0000000000000007E-2</c:v>
                </c:pt>
                <c:pt idx="44">
                  <c:v>-0.06</c:v>
                </c:pt>
                <c:pt idx="45">
                  <c:v>-0.05</c:v>
                </c:pt>
                <c:pt idx="46">
                  <c:v>-0.04</c:v>
                </c:pt>
                <c:pt idx="47">
                  <c:v>-0.03</c:v>
                </c:pt>
                <c:pt idx="48">
                  <c:v>-0.02</c:v>
                </c:pt>
                <c:pt idx="49">
                  <c:v>-0.01</c:v>
                </c:pt>
                <c:pt idx="50">
                  <c:v>0</c:v>
                </c:pt>
                <c:pt idx="51">
                  <c:v>0</c:v>
                </c:pt>
                <c:pt idx="52">
                  <c:v>0.01</c:v>
                </c:pt>
                <c:pt idx="53">
                  <c:v>0.02</c:v>
                </c:pt>
                <c:pt idx="54">
                  <c:v>0.03</c:v>
                </c:pt>
                <c:pt idx="55">
                  <c:v>0.04</c:v>
                </c:pt>
                <c:pt idx="56">
                  <c:v>0.05</c:v>
                </c:pt>
                <c:pt idx="57">
                  <c:v>0.06</c:v>
                </c:pt>
                <c:pt idx="58">
                  <c:v>7.0000000000000007E-2</c:v>
                </c:pt>
                <c:pt idx="59">
                  <c:v>0.08</c:v>
                </c:pt>
                <c:pt idx="60">
                  <c:v>0.09</c:v>
                </c:pt>
                <c:pt idx="61">
                  <c:v>0.1</c:v>
                </c:pt>
                <c:pt idx="62">
                  <c:v>0.11</c:v>
                </c:pt>
                <c:pt idx="63">
                  <c:v>0.12</c:v>
                </c:pt>
                <c:pt idx="64">
                  <c:v>0.13</c:v>
                </c:pt>
                <c:pt idx="65">
                  <c:v>0.14000000000000001</c:v>
                </c:pt>
                <c:pt idx="66">
                  <c:v>0.15</c:v>
                </c:pt>
                <c:pt idx="67">
                  <c:v>0.16</c:v>
                </c:pt>
                <c:pt idx="68">
                  <c:v>0.17</c:v>
                </c:pt>
                <c:pt idx="69">
                  <c:v>0.18</c:v>
                </c:pt>
                <c:pt idx="70">
                  <c:v>0.19</c:v>
                </c:pt>
                <c:pt idx="71">
                  <c:v>0.2</c:v>
                </c:pt>
                <c:pt idx="72">
                  <c:v>0.21</c:v>
                </c:pt>
                <c:pt idx="73">
                  <c:v>0.22</c:v>
                </c:pt>
                <c:pt idx="74">
                  <c:v>0.23</c:v>
                </c:pt>
                <c:pt idx="75">
                  <c:v>0.24</c:v>
                </c:pt>
                <c:pt idx="76">
                  <c:v>0.25</c:v>
                </c:pt>
                <c:pt idx="77">
                  <c:v>0.26</c:v>
                </c:pt>
                <c:pt idx="78">
                  <c:v>0.27</c:v>
                </c:pt>
                <c:pt idx="79">
                  <c:v>0.28000000000000003</c:v>
                </c:pt>
                <c:pt idx="80">
                  <c:v>0.28999999999999998</c:v>
                </c:pt>
                <c:pt idx="81">
                  <c:v>0.3</c:v>
                </c:pt>
                <c:pt idx="82">
                  <c:v>0.31</c:v>
                </c:pt>
                <c:pt idx="83">
                  <c:v>0.32</c:v>
                </c:pt>
                <c:pt idx="84">
                  <c:v>0.33</c:v>
                </c:pt>
                <c:pt idx="85">
                  <c:v>0.34</c:v>
                </c:pt>
                <c:pt idx="86">
                  <c:v>0.35000000000000003</c:v>
                </c:pt>
                <c:pt idx="87">
                  <c:v>0.36</c:v>
                </c:pt>
                <c:pt idx="88">
                  <c:v>0.37</c:v>
                </c:pt>
                <c:pt idx="89">
                  <c:v>0.38</c:v>
                </c:pt>
                <c:pt idx="90">
                  <c:v>0.39</c:v>
                </c:pt>
                <c:pt idx="91">
                  <c:v>0.4</c:v>
                </c:pt>
                <c:pt idx="92">
                  <c:v>0.41000000000000003</c:v>
                </c:pt>
                <c:pt idx="93">
                  <c:v>0.42</c:v>
                </c:pt>
                <c:pt idx="94">
                  <c:v>0.43</c:v>
                </c:pt>
                <c:pt idx="95">
                  <c:v>0.44</c:v>
                </c:pt>
                <c:pt idx="96">
                  <c:v>0.45</c:v>
                </c:pt>
                <c:pt idx="97">
                  <c:v>0.46</c:v>
                </c:pt>
                <c:pt idx="98">
                  <c:v>0.47000000000000003</c:v>
                </c:pt>
                <c:pt idx="99">
                  <c:v>0.48</c:v>
                </c:pt>
                <c:pt idx="100">
                  <c:v>0.49</c:v>
                </c:pt>
                <c:pt idx="101">
                  <c:v>0.5</c:v>
                </c:pt>
                <c:pt idx="102">
                  <c:v>0.51</c:v>
                </c:pt>
                <c:pt idx="103">
                  <c:v>0.52</c:v>
                </c:pt>
                <c:pt idx="104">
                  <c:v>0.53</c:v>
                </c:pt>
                <c:pt idx="105">
                  <c:v>0.54</c:v>
                </c:pt>
                <c:pt idx="106">
                  <c:v>0.55000000000000004</c:v>
                </c:pt>
                <c:pt idx="107">
                  <c:v>0.56000000000000005</c:v>
                </c:pt>
                <c:pt idx="108">
                  <c:v>0.57000000000000006</c:v>
                </c:pt>
                <c:pt idx="109">
                  <c:v>0.57999999999999996</c:v>
                </c:pt>
                <c:pt idx="110">
                  <c:v>0.59</c:v>
                </c:pt>
                <c:pt idx="111">
                  <c:v>0.6</c:v>
                </c:pt>
                <c:pt idx="112">
                  <c:v>0.61</c:v>
                </c:pt>
                <c:pt idx="113">
                  <c:v>0.62</c:v>
                </c:pt>
                <c:pt idx="114">
                  <c:v>0.63</c:v>
                </c:pt>
                <c:pt idx="115">
                  <c:v>0.64</c:v>
                </c:pt>
                <c:pt idx="116">
                  <c:v>0.65</c:v>
                </c:pt>
                <c:pt idx="117">
                  <c:v>0.66</c:v>
                </c:pt>
                <c:pt idx="118">
                  <c:v>0.67</c:v>
                </c:pt>
                <c:pt idx="119">
                  <c:v>0.68</c:v>
                </c:pt>
                <c:pt idx="120">
                  <c:v>0.69000000000000006</c:v>
                </c:pt>
                <c:pt idx="121">
                  <c:v>0.70000000000000007</c:v>
                </c:pt>
                <c:pt idx="122">
                  <c:v>0.71</c:v>
                </c:pt>
                <c:pt idx="123">
                  <c:v>0.72</c:v>
                </c:pt>
                <c:pt idx="124">
                  <c:v>0.73</c:v>
                </c:pt>
                <c:pt idx="125">
                  <c:v>0.74</c:v>
                </c:pt>
                <c:pt idx="126">
                  <c:v>0.75</c:v>
                </c:pt>
                <c:pt idx="127">
                  <c:v>0.76</c:v>
                </c:pt>
                <c:pt idx="128">
                  <c:v>0.77</c:v>
                </c:pt>
                <c:pt idx="129">
                  <c:v>0.78</c:v>
                </c:pt>
                <c:pt idx="130">
                  <c:v>0.79</c:v>
                </c:pt>
                <c:pt idx="131">
                  <c:v>0.8</c:v>
                </c:pt>
                <c:pt idx="132">
                  <c:v>0.81</c:v>
                </c:pt>
                <c:pt idx="133">
                  <c:v>0.82000000000000006</c:v>
                </c:pt>
                <c:pt idx="134">
                  <c:v>0.83000000000000007</c:v>
                </c:pt>
                <c:pt idx="135">
                  <c:v>0.84</c:v>
                </c:pt>
                <c:pt idx="136">
                  <c:v>0.85</c:v>
                </c:pt>
                <c:pt idx="137">
                  <c:v>0.86</c:v>
                </c:pt>
                <c:pt idx="138">
                  <c:v>0.87</c:v>
                </c:pt>
                <c:pt idx="139">
                  <c:v>0.88</c:v>
                </c:pt>
                <c:pt idx="140">
                  <c:v>0.89</c:v>
                </c:pt>
                <c:pt idx="141">
                  <c:v>0.9</c:v>
                </c:pt>
                <c:pt idx="142">
                  <c:v>0.91</c:v>
                </c:pt>
                <c:pt idx="143">
                  <c:v>0.92</c:v>
                </c:pt>
                <c:pt idx="144">
                  <c:v>0.93</c:v>
                </c:pt>
                <c:pt idx="145">
                  <c:v>0.94000000000000006</c:v>
                </c:pt>
                <c:pt idx="146">
                  <c:v>0.95000000000000007</c:v>
                </c:pt>
                <c:pt idx="147">
                  <c:v>0.96</c:v>
                </c:pt>
                <c:pt idx="148">
                  <c:v>0.97</c:v>
                </c:pt>
                <c:pt idx="149">
                  <c:v>0.98</c:v>
                </c:pt>
                <c:pt idx="150">
                  <c:v>0.99</c:v>
                </c:pt>
                <c:pt idx="151">
                  <c:v>1</c:v>
                </c:pt>
                <c:pt idx="152">
                  <c:v>1.01</c:v>
                </c:pt>
                <c:pt idx="153">
                  <c:v>1.02</c:v>
                </c:pt>
                <c:pt idx="154">
                  <c:v>1.03</c:v>
                </c:pt>
                <c:pt idx="155">
                  <c:v>1.04</c:v>
                </c:pt>
                <c:pt idx="156">
                  <c:v>1.05</c:v>
                </c:pt>
                <c:pt idx="157">
                  <c:v>1.06</c:v>
                </c:pt>
                <c:pt idx="158">
                  <c:v>1.07</c:v>
                </c:pt>
                <c:pt idx="159">
                  <c:v>1.08</c:v>
                </c:pt>
                <c:pt idx="160">
                  <c:v>1.0900000000000001</c:v>
                </c:pt>
                <c:pt idx="161">
                  <c:v>1.1000000000000001</c:v>
                </c:pt>
                <c:pt idx="162">
                  <c:v>1.1100000000000001</c:v>
                </c:pt>
                <c:pt idx="163">
                  <c:v>1.1200000000000001</c:v>
                </c:pt>
                <c:pt idx="164">
                  <c:v>1.1300000000000001</c:v>
                </c:pt>
                <c:pt idx="165">
                  <c:v>1.1400000000000001</c:v>
                </c:pt>
                <c:pt idx="166">
                  <c:v>1.1500000000000001</c:v>
                </c:pt>
                <c:pt idx="167">
                  <c:v>1.1599999999999999</c:v>
                </c:pt>
                <c:pt idx="168">
                  <c:v>1.17</c:v>
                </c:pt>
                <c:pt idx="169">
                  <c:v>1.18</c:v>
                </c:pt>
                <c:pt idx="170">
                  <c:v>1.19</c:v>
                </c:pt>
                <c:pt idx="171">
                  <c:v>1.2</c:v>
                </c:pt>
                <c:pt idx="172">
                  <c:v>1.21</c:v>
                </c:pt>
                <c:pt idx="173">
                  <c:v>1.22</c:v>
                </c:pt>
                <c:pt idx="174">
                  <c:v>1.23</c:v>
                </c:pt>
                <c:pt idx="175">
                  <c:v>1.24</c:v>
                </c:pt>
                <c:pt idx="176">
                  <c:v>1.25</c:v>
                </c:pt>
                <c:pt idx="177">
                  <c:v>1.26</c:v>
                </c:pt>
                <c:pt idx="178">
                  <c:v>1.27</c:v>
                </c:pt>
                <c:pt idx="179">
                  <c:v>1.28</c:v>
                </c:pt>
                <c:pt idx="180">
                  <c:v>1.29</c:v>
                </c:pt>
                <c:pt idx="181">
                  <c:v>1.3</c:v>
                </c:pt>
                <c:pt idx="182">
                  <c:v>1.31</c:v>
                </c:pt>
                <c:pt idx="183">
                  <c:v>1.32</c:v>
                </c:pt>
                <c:pt idx="184">
                  <c:v>1.33</c:v>
                </c:pt>
                <c:pt idx="185">
                  <c:v>1.34</c:v>
                </c:pt>
                <c:pt idx="186">
                  <c:v>1.35</c:v>
                </c:pt>
                <c:pt idx="187">
                  <c:v>1.36</c:v>
                </c:pt>
                <c:pt idx="188">
                  <c:v>1.37</c:v>
                </c:pt>
                <c:pt idx="189">
                  <c:v>1.3800000000000001</c:v>
                </c:pt>
                <c:pt idx="190">
                  <c:v>1.3900000000000001</c:v>
                </c:pt>
                <c:pt idx="191">
                  <c:v>1.4000000000000001</c:v>
                </c:pt>
                <c:pt idx="192">
                  <c:v>1.41</c:v>
                </c:pt>
                <c:pt idx="193">
                  <c:v>1.42</c:v>
                </c:pt>
                <c:pt idx="194">
                  <c:v>1.43</c:v>
                </c:pt>
                <c:pt idx="195">
                  <c:v>1.44</c:v>
                </c:pt>
                <c:pt idx="196">
                  <c:v>1.45</c:v>
                </c:pt>
                <c:pt idx="197">
                  <c:v>1.46</c:v>
                </c:pt>
                <c:pt idx="198">
                  <c:v>1.47</c:v>
                </c:pt>
                <c:pt idx="199">
                  <c:v>1.48</c:v>
                </c:pt>
                <c:pt idx="200">
                  <c:v>1.49</c:v>
                </c:pt>
                <c:pt idx="201">
                  <c:v>1.5</c:v>
                </c:pt>
                <c:pt idx="202">
                  <c:v>1.51</c:v>
                </c:pt>
                <c:pt idx="203">
                  <c:v>1.52</c:v>
                </c:pt>
                <c:pt idx="204">
                  <c:v>1.53</c:v>
                </c:pt>
                <c:pt idx="205">
                  <c:v>1.54</c:v>
                </c:pt>
                <c:pt idx="206">
                  <c:v>1.55</c:v>
                </c:pt>
                <c:pt idx="207">
                  <c:v>1.56</c:v>
                </c:pt>
                <c:pt idx="208">
                  <c:v>1.57</c:v>
                </c:pt>
                <c:pt idx="209">
                  <c:v>1.58</c:v>
                </c:pt>
                <c:pt idx="210">
                  <c:v>1.59</c:v>
                </c:pt>
                <c:pt idx="211">
                  <c:v>1.6</c:v>
                </c:pt>
                <c:pt idx="212">
                  <c:v>1.61</c:v>
                </c:pt>
                <c:pt idx="213">
                  <c:v>1.62</c:v>
                </c:pt>
                <c:pt idx="214">
                  <c:v>1.6300000000000001</c:v>
                </c:pt>
                <c:pt idx="215">
                  <c:v>1.6400000000000001</c:v>
                </c:pt>
                <c:pt idx="216">
                  <c:v>1.6500000000000001</c:v>
                </c:pt>
                <c:pt idx="217">
                  <c:v>1.6600000000000001</c:v>
                </c:pt>
                <c:pt idx="218">
                  <c:v>1.67</c:v>
                </c:pt>
                <c:pt idx="219">
                  <c:v>1.68</c:v>
                </c:pt>
                <c:pt idx="220">
                  <c:v>1.69</c:v>
                </c:pt>
                <c:pt idx="221">
                  <c:v>1.7</c:v>
                </c:pt>
                <c:pt idx="222">
                  <c:v>1.71</c:v>
                </c:pt>
                <c:pt idx="223">
                  <c:v>1.72</c:v>
                </c:pt>
                <c:pt idx="224">
                  <c:v>1.73</c:v>
                </c:pt>
                <c:pt idx="225">
                  <c:v>1.74</c:v>
                </c:pt>
                <c:pt idx="226">
                  <c:v>1.75</c:v>
                </c:pt>
                <c:pt idx="227">
                  <c:v>1.76</c:v>
                </c:pt>
                <c:pt idx="228">
                  <c:v>1.77</c:v>
                </c:pt>
                <c:pt idx="229">
                  <c:v>1.78</c:v>
                </c:pt>
                <c:pt idx="230">
                  <c:v>1.79</c:v>
                </c:pt>
                <c:pt idx="231">
                  <c:v>1.8</c:v>
                </c:pt>
                <c:pt idx="232">
                  <c:v>1.81</c:v>
                </c:pt>
                <c:pt idx="233">
                  <c:v>1.82</c:v>
                </c:pt>
                <c:pt idx="234">
                  <c:v>1.83</c:v>
                </c:pt>
                <c:pt idx="235">
                  <c:v>1.84</c:v>
                </c:pt>
                <c:pt idx="236">
                  <c:v>1.85</c:v>
                </c:pt>
                <c:pt idx="237">
                  <c:v>1.86</c:v>
                </c:pt>
                <c:pt idx="238">
                  <c:v>1.87</c:v>
                </c:pt>
                <c:pt idx="239">
                  <c:v>1.8800000000000001</c:v>
                </c:pt>
                <c:pt idx="240">
                  <c:v>1.8900000000000001</c:v>
                </c:pt>
                <c:pt idx="241">
                  <c:v>1.9000000000000001</c:v>
                </c:pt>
                <c:pt idx="242">
                  <c:v>1.9100000000000001</c:v>
                </c:pt>
                <c:pt idx="243">
                  <c:v>1.92</c:v>
                </c:pt>
                <c:pt idx="244">
                  <c:v>1.93</c:v>
                </c:pt>
                <c:pt idx="245">
                  <c:v>1.94</c:v>
                </c:pt>
                <c:pt idx="246">
                  <c:v>1.95</c:v>
                </c:pt>
                <c:pt idx="247">
                  <c:v>1.96</c:v>
                </c:pt>
                <c:pt idx="248">
                  <c:v>1.97</c:v>
                </c:pt>
                <c:pt idx="249">
                  <c:v>1.98</c:v>
                </c:pt>
                <c:pt idx="250">
                  <c:v>1.99</c:v>
                </c:pt>
                <c:pt idx="251">
                  <c:v>2</c:v>
                </c:pt>
                <c:pt idx="252">
                  <c:v>2.0099999999999998</c:v>
                </c:pt>
                <c:pt idx="253">
                  <c:v>2.02</c:v>
                </c:pt>
                <c:pt idx="254">
                  <c:v>2.0300000000000002</c:v>
                </c:pt>
                <c:pt idx="255">
                  <c:v>2.04</c:v>
                </c:pt>
                <c:pt idx="256">
                  <c:v>2.0499999999999998</c:v>
                </c:pt>
                <c:pt idx="257">
                  <c:v>2.06</c:v>
                </c:pt>
                <c:pt idx="258">
                  <c:v>2.0700000000000003</c:v>
                </c:pt>
                <c:pt idx="259">
                  <c:v>2.08</c:v>
                </c:pt>
                <c:pt idx="260">
                  <c:v>2.09</c:v>
                </c:pt>
                <c:pt idx="261">
                  <c:v>2.0999999999999996</c:v>
                </c:pt>
                <c:pt idx="262">
                  <c:v>2.11</c:v>
                </c:pt>
                <c:pt idx="263">
                  <c:v>2.12</c:v>
                </c:pt>
                <c:pt idx="264">
                  <c:v>2.13</c:v>
                </c:pt>
                <c:pt idx="265">
                  <c:v>2.1399999999999997</c:v>
                </c:pt>
                <c:pt idx="266">
                  <c:v>2.15</c:v>
                </c:pt>
                <c:pt idx="267">
                  <c:v>2.16</c:v>
                </c:pt>
                <c:pt idx="268">
                  <c:v>2.17</c:v>
                </c:pt>
                <c:pt idx="269">
                  <c:v>2.1799999999999997</c:v>
                </c:pt>
                <c:pt idx="270">
                  <c:v>2.19</c:v>
                </c:pt>
                <c:pt idx="271">
                  <c:v>2.2000000000000002</c:v>
                </c:pt>
                <c:pt idx="272">
                  <c:v>2.21</c:v>
                </c:pt>
                <c:pt idx="273">
                  <c:v>2.2199999999999998</c:v>
                </c:pt>
                <c:pt idx="274">
                  <c:v>2.23</c:v>
                </c:pt>
                <c:pt idx="275">
                  <c:v>2.2400000000000002</c:v>
                </c:pt>
                <c:pt idx="276">
                  <c:v>2.25</c:v>
                </c:pt>
                <c:pt idx="277">
                  <c:v>2.2599999999999998</c:v>
                </c:pt>
                <c:pt idx="278">
                  <c:v>2.27</c:v>
                </c:pt>
                <c:pt idx="279">
                  <c:v>2.2800000000000002</c:v>
                </c:pt>
                <c:pt idx="280">
                  <c:v>2.29</c:v>
                </c:pt>
                <c:pt idx="281">
                  <c:v>2.2999999999999998</c:v>
                </c:pt>
                <c:pt idx="282">
                  <c:v>2.31</c:v>
                </c:pt>
                <c:pt idx="283">
                  <c:v>2.3200000000000003</c:v>
                </c:pt>
                <c:pt idx="284">
                  <c:v>2.33</c:v>
                </c:pt>
                <c:pt idx="285">
                  <c:v>2.34</c:v>
                </c:pt>
                <c:pt idx="286">
                  <c:v>2.3499999999999996</c:v>
                </c:pt>
                <c:pt idx="287">
                  <c:v>2.36</c:v>
                </c:pt>
                <c:pt idx="288">
                  <c:v>2.37</c:v>
                </c:pt>
                <c:pt idx="289">
                  <c:v>2.38</c:v>
                </c:pt>
                <c:pt idx="290">
                  <c:v>2.3899999999999997</c:v>
                </c:pt>
                <c:pt idx="291">
                  <c:v>2.4</c:v>
                </c:pt>
                <c:pt idx="292">
                  <c:v>2.41</c:v>
                </c:pt>
                <c:pt idx="293">
                  <c:v>2.42</c:v>
                </c:pt>
                <c:pt idx="294">
                  <c:v>2.4299999999999997</c:v>
                </c:pt>
                <c:pt idx="295">
                  <c:v>2.44</c:v>
                </c:pt>
                <c:pt idx="296">
                  <c:v>2.4500000000000002</c:v>
                </c:pt>
                <c:pt idx="297">
                  <c:v>2.46</c:v>
                </c:pt>
                <c:pt idx="298">
                  <c:v>2.4699999999999998</c:v>
                </c:pt>
                <c:pt idx="299">
                  <c:v>2.48</c:v>
                </c:pt>
                <c:pt idx="300">
                  <c:v>2.4900000000000002</c:v>
                </c:pt>
                <c:pt idx="301">
                  <c:v>2.5</c:v>
                </c:pt>
                <c:pt idx="302">
                  <c:v>2.5099999999999998</c:v>
                </c:pt>
                <c:pt idx="303">
                  <c:v>2.52</c:v>
                </c:pt>
                <c:pt idx="304">
                  <c:v>2.5300000000000002</c:v>
                </c:pt>
                <c:pt idx="305">
                  <c:v>2.54</c:v>
                </c:pt>
                <c:pt idx="306">
                  <c:v>2.5499999999999998</c:v>
                </c:pt>
                <c:pt idx="307">
                  <c:v>2.56</c:v>
                </c:pt>
                <c:pt idx="308">
                  <c:v>2.5700000000000003</c:v>
                </c:pt>
                <c:pt idx="309">
                  <c:v>2.58</c:v>
                </c:pt>
                <c:pt idx="310">
                  <c:v>2.59</c:v>
                </c:pt>
                <c:pt idx="311">
                  <c:v>2.5999999999999996</c:v>
                </c:pt>
                <c:pt idx="312">
                  <c:v>2.61</c:v>
                </c:pt>
                <c:pt idx="313">
                  <c:v>2.62</c:v>
                </c:pt>
                <c:pt idx="314">
                  <c:v>2.63</c:v>
                </c:pt>
                <c:pt idx="315">
                  <c:v>2.6399999999999997</c:v>
                </c:pt>
                <c:pt idx="316">
                  <c:v>2.65</c:v>
                </c:pt>
                <c:pt idx="317">
                  <c:v>2.66</c:v>
                </c:pt>
                <c:pt idx="318">
                  <c:v>2.67</c:v>
                </c:pt>
                <c:pt idx="319">
                  <c:v>2.6799999999999997</c:v>
                </c:pt>
                <c:pt idx="320">
                  <c:v>2.69</c:v>
                </c:pt>
                <c:pt idx="321">
                  <c:v>2.7</c:v>
                </c:pt>
                <c:pt idx="322">
                  <c:v>2.71</c:v>
                </c:pt>
                <c:pt idx="323">
                  <c:v>2.7199999999999998</c:v>
                </c:pt>
                <c:pt idx="324">
                  <c:v>2.73</c:v>
                </c:pt>
                <c:pt idx="325">
                  <c:v>2.74</c:v>
                </c:pt>
                <c:pt idx="326">
                  <c:v>2.75</c:v>
                </c:pt>
                <c:pt idx="327">
                  <c:v>2.76</c:v>
                </c:pt>
                <c:pt idx="328">
                  <c:v>2.77</c:v>
                </c:pt>
                <c:pt idx="329">
                  <c:v>2.7800000000000002</c:v>
                </c:pt>
                <c:pt idx="330">
                  <c:v>2.79</c:v>
                </c:pt>
                <c:pt idx="331">
                  <c:v>2.8</c:v>
                </c:pt>
                <c:pt idx="332">
                  <c:v>2.81</c:v>
                </c:pt>
                <c:pt idx="333">
                  <c:v>2.8200000000000003</c:v>
                </c:pt>
                <c:pt idx="334">
                  <c:v>2.83</c:v>
                </c:pt>
                <c:pt idx="335">
                  <c:v>2.84</c:v>
                </c:pt>
                <c:pt idx="336">
                  <c:v>2.8499999999999996</c:v>
                </c:pt>
                <c:pt idx="337">
                  <c:v>2.86</c:v>
                </c:pt>
                <c:pt idx="338">
                  <c:v>2.87</c:v>
                </c:pt>
                <c:pt idx="339">
                  <c:v>2.88</c:v>
                </c:pt>
                <c:pt idx="340">
                  <c:v>2.8899999999999997</c:v>
                </c:pt>
                <c:pt idx="341">
                  <c:v>2.9</c:v>
                </c:pt>
                <c:pt idx="342">
                  <c:v>2.91</c:v>
                </c:pt>
                <c:pt idx="343">
                  <c:v>2.92</c:v>
                </c:pt>
                <c:pt idx="344">
                  <c:v>2.9299999999999997</c:v>
                </c:pt>
                <c:pt idx="345">
                  <c:v>2.94</c:v>
                </c:pt>
                <c:pt idx="346">
                  <c:v>2.95</c:v>
                </c:pt>
                <c:pt idx="347">
                  <c:v>2.96</c:v>
                </c:pt>
                <c:pt idx="348">
                  <c:v>2.9699999999999998</c:v>
                </c:pt>
                <c:pt idx="349">
                  <c:v>2.98</c:v>
                </c:pt>
                <c:pt idx="350">
                  <c:v>2.99</c:v>
                </c:pt>
                <c:pt idx="351">
                  <c:v>3</c:v>
                </c:pt>
                <c:pt idx="352">
                  <c:v>3.01</c:v>
                </c:pt>
                <c:pt idx="353">
                  <c:v>3.02</c:v>
                </c:pt>
                <c:pt idx="354">
                  <c:v>3.0300000000000002</c:v>
                </c:pt>
                <c:pt idx="355">
                  <c:v>3.04</c:v>
                </c:pt>
                <c:pt idx="356">
                  <c:v>3.05</c:v>
                </c:pt>
                <c:pt idx="357">
                  <c:v>3.06</c:v>
                </c:pt>
                <c:pt idx="358">
                  <c:v>3.07</c:v>
                </c:pt>
                <c:pt idx="359">
                  <c:v>3.08</c:v>
                </c:pt>
                <c:pt idx="360">
                  <c:v>3.09</c:v>
                </c:pt>
                <c:pt idx="361">
                  <c:v>3.1</c:v>
                </c:pt>
                <c:pt idx="362">
                  <c:v>3.11</c:v>
                </c:pt>
                <c:pt idx="363">
                  <c:v>3.12</c:v>
                </c:pt>
                <c:pt idx="364">
                  <c:v>3.13</c:v>
                </c:pt>
                <c:pt idx="365">
                  <c:v>3.14</c:v>
                </c:pt>
                <c:pt idx="366">
                  <c:v>3.15</c:v>
                </c:pt>
                <c:pt idx="367">
                  <c:v>3.16</c:v>
                </c:pt>
                <c:pt idx="368">
                  <c:v>3.17</c:v>
                </c:pt>
                <c:pt idx="369">
                  <c:v>3.1799999999999997</c:v>
                </c:pt>
                <c:pt idx="370">
                  <c:v>3.19</c:v>
                </c:pt>
                <c:pt idx="371">
                  <c:v>3.2</c:v>
                </c:pt>
                <c:pt idx="372">
                  <c:v>3.21</c:v>
                </c:pt>
                <c:pt idx="373">
                  <c:v>3.2199999999999998</c:v>
                </c:pt>
                <c:pt idx="374">
                  <c:v>3.23</c:v>
                </c:pt>
                <c:pt idx="375">
                  <c:v>3.24</c:v>
                </c:pt>
                <c:pt idx="376">
                  <c:v>3.25</c:v>
                </c:pt>
                <c:pt idx="377">
                  <c:v>3.26</c:v>
                </c:pt>
                <c:pt idx="378">
                  <c:v>3.27</c:v>
                </c:pt>
                <c:pt idx="379">
                  <c:v>3.2800000000000002</c:v>
                </c:pt>
                <c:pt idx="380">
                  <c:v>3.29</c:v>
                </c:pt>
                <c:pt idx="381">
                  <c:v>3.3</c:v>
                </c:pt>
                <c:pt idx="382">
                  <c:v>3.31</c:v>
                </c:pt>
                <c:pt idx="383">
                  <c:v>3.32</c:v>
                </c:pt>
                <c:pt idx="384">
                  <c:v>3.33</c:v>
                </c:pt>
                <c:pt idx="385">
                  <c:v>3.34</c:v>
                </c:pt>
                <c:pt idx="386">
                  <c:v>3.35</c:v>
                </c:pt>
                <c:pt idx="387">
                  <c:v>3.36</c:v>
                </c:pt>
                <c:pt idx="388">
                  <c:v>3.37</c:v>
                </c:pt>
                <c:pt idx="389">
                  <c:v>3.38</c:v>
                </c:pt>
                <c:pt idx="390">
                  <c:v>3.39</c:v>
                </c:pt>
                <c:pt idx="391">
                  <c:v>3.4</c:v>
                </c:pt>
                <c:pt idx="392">
                  <c:v>3.41</c:v>
                </c:pt>
                <c:pt idx="393">
                  <c:v>3.42</c:v>
                </c:pt>
                <c:pt idx="394">
                  <c:v>3.4299999999999997</c:v>
                </c:pt>
                <c:pt idx="395">
                  <c:v>3.44</c:v>
                </c:pt>
                <c:pt idx="396">
                  <c:v>3.45</c:v>
                </c:pt>
                <c:pt idx="397">
                  <c:v>3.46</c:v>
                </c:pt>
                <c:pt idx="398">
                  <c:v>3.4699999999999998</c:v>
                </c:pt>
                <c:pt idx="399">
                  <c:v>3.48</c:v>
                </c:pt>
                <c:pt idx="400">
                  <c:v>3.49</c:v>
                </c:pt>
                <c:pt idx="401">
                  <c:v>3.5</c:v>
                </c:pt>
                <c:pt idx="402">
                  <c:v>3.51</c:v>
                </c:pt>
                <c:pt idx="403">
                  <c:v>3.52</c:v>
                </c:pt>
                <c:pt idx="404">
                  <c:v>3.53</c:v>
                </c:pt>
                <c:pt idx="405">
                  <c:v>3.54</c:v>
                </c:pt>
                <c:pt idx="406">
                  <c:v>3.55</c:v>
                </c:pt>
                <c:pt idx="407">
                  <c:v>3.56</c:v>
                </c:pt>
                <c:pt idx="408">
                  <c:v>3.57</c:v>
                </c:pt>
                <c:pt idx="409">
                  <c:v>3.58</c:v>
                </c:pt>
                <c:pt idx="410">
                  <c:v>3.59</c:v>
                </c:pt>
                <c:pt idx="411">
                  <c:v>3.6</c:v>
                </c:pt>
                <c:pt idx="412">
                  <c:v>3.61</c:v>
                </c:pt>
                <c:pt idx="413">
                  <c:v>3.62</c:v>
                </c:pt>
                <c:pt idx="414">
                  <c:v>3.63</c:v>
                </c:pt>
                <c:pt idx="415">
                  <c:v>3.64</c:v>
                </c:pt>
                <c:pt idx="416">
                  <c:v>3.65</c:v>
                </c:pt>
                <c:pt idx="417">
                  <c:v>3.66</c:v>
                </c:pt>
                <c:pt idx="418">
                  <c:v>3.67</c:v>
                </c:pt>
                <c:pt idx="419">
                  <c:v>3.68</c:v>
                </c:pt>
                <c:pt idx="420">
                  <c:v>3.69</c:v>
                </c:pt>
                <c:pt idx="421">
                  <c:v>3.7</c:v>
                </c:pt>
                <c:pt idx="422">
                  <c:v>3.71</c:v>
                </c:pt>
                <c:pt idx="423">
                  <c:v>3.7199999999999998</c:v>
                </c:pt>
                <c:pt idx="424">
                  <c:v>3.73</c:v>
                </c:pt>
                <c:pt idx="425">
                  <c:v>3.74</c:v>
                </c:pt>
                <c:pt idx="426">
                  <c:v>3.75</c:v>
                </c:pt>
                <c:pt idx="427">
                  <c:v>3.76</c:v>
                </c:pt>
                <c:pt idx="428">
                  <c:v>3.77</c:v>
                </c:pt>
                <c:pt idx="429">
                  <c:v>3.78</c:v>
                </c:pt>
                <c:pt idx="430">
                  <c:v>3.79</c:v>
                </c:pt>
                <c:pt idx="431">
                  <c:v>3.8</c:v>
                </c:pt>
                <c:pt idx="432">
                  <c:v>3.81</c:v>
                </c:pt>
                <c:pt idx="433">
                  <c:v>3.82</c:v>
                </c:pt>
                <c:pt idx="434">
                  <c:v>3.83</c:v>
                </c:pt>
                <c:pt idx="435">
                  <c:v>3.84</c:v>
                </c:pt>
                <c:pt idx="436">
                  <c:v>3.85</c:v>
                </c:pt>
                <c:pt idx="437">
                  <c:v>3.86</c:v>
                </c:pt>
                <c:pt idx="438">
                  <c:v>3.87</c:v>
                </c:pt>
                <c:pt idx="439">
                  <c:v>3.88</c:v>
                </c:pt>
                <c:pt idx="440">
                  <c:v>3.89</c:v>
                </c:pt>
                <c:pt idx="441">
                  <c:v>3.9</c:v>
                </c:pt>
                <c:pt idx="442">
                  <c:v>3.91</c:v>
                </c:pt>
                <c:pt idx="443">
                  <c:v>3.92</c:v>
                </c:pt>
                <c:pt idx="444">
                  <c:v>3.93</c:v>
                </c:pt>
                <c:pt idx="445">
                  <c:v>3.94</c:v>
                </c:pt>
                <c:pt idx="446">
                  <c:v>3.95</c:v>
                </c:pt>
                <c:pt idx="447">
                  <c:v>3.96</c:v>
                </c:pt>
                <c:pt idx="448">
                  <c:v>3.97</c:v>
                </c:pt>
                <c:pt idx="449">
                  <c:v>3.98</c:v>
                </c:pt>
                <c:pt idx="450">
                  <c:v>3.99</c:v>
                </c:pt>
                <c:pt idx="451">
                  <c:v>4</c:v>
                </c:pt>
              </c:numCache>
            </c:numRef>
          </c:xVal>
          <c:yVal>
            <c:numRef>
              <c:f>plt2stress!$BB$14:$BB$465</c:f>
              <c:numCache>
                <c:formatCode>General</c:formatCode>
                <c:ptCount val="452"/>
                <c:pt idx="0">
                  <c:v>27.386285375593523</c:v>
                </c:pt>
                <c:pt idx="1">
                  <c:v>30.238472119202051</c:v>
                </c:pt>
                <c:pt idx="2">
                  <c:v>33.176525441438905</c:v>
                </c:pt>
                <c:pt idx="3">
                  <c:v>36.16464622812984</c:v>
                </c:pt>
                <c:pt idx="4">
                  <c:v>39.011125612118043</c:v>
                </c:pt>
                <c:pt idx="5">
                  <c:v>42.017345106584138</c:v>
                </c:pt>
                <c:pt idx="6">
                  <c:v>45.115440900252111</c:v>
                </c:pt>
                <c:pt idx="7">
                  <c:v>48.307113469892727</c:v>
                </c:pt>
                <c:pt idx="8">
                  <c:v>51.592027685699819</c:v>
                </c:pt>
                <c:pt idx="9">
                  <c:v>54.929663297957816</c:v>
                </c:pt>
                <c:pt idx="10">
                  <c:v>58.346014629402582</c:v>
                </c:pt>
                <c:pt idx="11">
                  <c:v>61.852620665834948</c:v>
                </c:pt>
                <c:pt idx="12">
                  <c:v>65.411378376662682</c:v>
                </c:pt>
                <c:pt idx="13">
                  <c:v>69.006632221274799</c:v>
                </c:pt>
                <c:pt idx="14">
                  <c:v>72.674527278705241</c:v>
                </c:pt>
                <c:pt idx="15">
                  <c:v>76.419868559272928</c:v>
                </c:pt>
                <c:pt idx="16">
                  <c:v>80.213392318791918</c:v>
                </c:pt>
                <c:pt idx="17">
                  <c:v>84.016800869678917</c:v>
                </c:pt>
                <c:pt idx="18">
                  <c:v>87.858391256335395</c:v>
                </c:pt>
                <c:pt idx="19">
                  <c:v>91.743992550684965</c:v>
                </c:pt>
                <c:pt idx="20">
                  <c:v>95.638951059151225</c:v>
                </c:pt>
                <c:pt idx="21">
                  <c:v>99.567120368406052</c:v>
                </c:pt>
                <c:pt idx="22">
                  <c:v>103.55374675060594</c:v>
                </c:pt>
                <c:pt idx="23">
                  <c:v>107.6032325362392</c:v>
                </c:pt>
                <c:pt idx="24">
                  <c:v>111.64185945766894</c:v>
                </c:pt>
                <c:pt idx="25">
                  <c:v>115.67261925036385</c:v>
                </c:pt>
                <c:pt idx="26">
                  <c:v>119.70721314495336</c:v>
                </c:pt>
                <c:pt idx="27">
                  <c:v>123.72019208044463</c:v>
                </c:pt>
                <c:pt idx="28">
                  <c:v>127.66147040432544</c:v>
                </c:pt>
                <c:pt idx="29">
                  <c:v>131.52684260043941</c:v>
                </c:pt>
                <c:pt idx="30">
                  <c:v>135.3152481338266</c:v>
                </c:pt>
                <c:pt idx="31">
                  <c:v>138.98552028936345</c:v>
                </c:pt>
                <c:pt idx="32">
                  <c:v>142.53573260908041</c:v>
                </c:pt>
                <c:pt idx="33">
                  <c:v>146.03251719594076</c:v>
                </c:pt>
                <c:pt idx="34">
                  <c:v>149.5328927462877</c:v>
                </c:pt>
                <c:pt idx="35">
                  <c:v>152.98554462368259</c:v>
                </c:pt>
                <c:pt idx="36">
                  <c:v>156.3621003845312</c:v>
                </c:pt>
                <c:pt idx="37">
                  <c:v>159.6655184120647</c:v>
                </c:pt>
                <c:pt idx="38">
                  <c:v>162.95525041360847</c:v>
                </c:pt>
                <c:pt idx="39">
                  <c:v>166.21559911564265</c:v>
                </c:pt>
                <c:pt idx="40">
                  <c:v>169.40244739513039</c:v>
                </c:pt>
                <c:pt idx="41">
                  <c:v>172.48883313371013</c:v>
                </c:pt>
                <c:pt idx="42">
                  <c:v>175.48597664324228</c:v>
                </c:pt>
                <c:pt idx="43">
                  <c:v>178.41068994135566</c:v>
                </c:pt>
                <c:pt idx="44">
                  <c:v>181.26429400174737</c:v>
                </c:pt>
                <c:pt idx="45">
                  <c:v>184.09069017976401</c:v>
                </c:pt>
                <c:pt idx="46">
                  <c:v>186.84623462190686</c:v>
                </c:pt>
                <c:pt idx="47">
                  <c:v>189.48428554769703</c:v>
                </c:pt>
                <c:pt idx="48">
                  <c:v>191.80531899676848</c:v>
                </c:pt>
                <c:pt idx="49">
                  <c:v>193.92594762493599</c:v>
                </c:pt>
                <c:pt idx="50">
                  <c:v>195.84668834743769</c:v>
                </c:pt>
                <c:pt idx="51">
                  <c:v>152.78328660304143</c:v>
                </c:pt>
                <c:pt idx="52">
                  <c:v>152.81594928917224</c:v>
                </c:pt>
                <c:pt idx="53">
                  <c:v>152.62212923384257</c:v>
                </c:pt>
                <c:pt idx="54">
                  <c:v>152.26214228232834</c:v>
                </c:pt>
                <c:pt idx="55">
                  <c:v>151.76499143728444</c:v>
                </c:pt>
                <c:pt idx="56">
                  <c:v>151.17067112197651</c:v>
                </c:pt>
                <c:pt idx="57">
                  <c:v>150.48813836297154</c:v>
                </c:pt>
                <c:pt idx="58">
                  <c:v>149.69112995117732</c:v>
                </c:pt>
                <c:pt idx="59">
                  <c:v>148.79141484037075</c:v>
                </c:pt>
                <c:pt idx="60">
                  <c:v>147.81874659311788</c:v>
                </c:pt>
                <c:pt idx="61">
                  <c:v>146.79740102648452</c:v>
                </c:pt>
                <c:pt idx="62">
                  <c:v>145.74504201835984</c:v>
                </c:pt>
                <c:pt idx="63">
                  <c:v>144.70142542366736</c:v>
                </c:pt>
                <c:pt idx="64">
                  <c:v>143.71046727355295</c:v>
                </c:pt>
                <c:pt idx="65">
                  <c:v>142.80764965340546</c:v>
                </c:pt>
                <c:pt idx="66">
                  <c:v>142.02615131432492</c:v>
                </c:pt>
                <c:pt idx="67">
                  <c:v>141.3900281777147</c:v>
                </c:pt>
                <c:pt idx="68">
                  <c:v>140.81154356700785</c:v>
                </c:pt>
                <c:pt idx="69">
                  <c:v>140.22749561477372</c:v>
                </c:pt>
                <c:pt idx="70">
                  <c:v>139.62988807329606</c:v>
                </c:pt>
                <c:pt idx="71">
                  <c:v>139.02122485843014</c:v>
                </c:pt>
                <c:pt idx="72">
                  <c:v>138.36639826775979</c:v>
                </c:pt>
                <c:pt idx="73">
                  <c:v>137.64239403747064</c:v>
                </c:pt>
                <c:pt idx="74">
                  <c:v>136.87477982568467</c:v>
                </c:pt>
                <c:pt idx="75">
                  <c:v>136.13363062472445</c:v>
                </c:pt>
                <c:pt idx="76">
                  <c:v>135.33200513762745</c:v>
                </c:pt>
                <c:pt idx="77">
                  <c:v>134.31078034537705</c:v>
                </c:pt>
                <c:pt idx="78">
                  <c:v>133.04243608301073</c:v>
                </c:pt>
                <c:pt idx="79">
                  <c:v>131.70293971800382</c:v>
                </c:pt>
                <c:pt idx="80">
                  <c:v>130.33377497727352</c:v>
                </c:pt>
                <c:pt idx="81">
                  <c:v>128.70511718562327</c:v>
                </c:pt>
                <c:pt idx="82">
                  <c:v>126.9400160288082</c:v>
                </c:pt>
                <c:pt idx="83">
                  <c:v>124.96061821604944</c:v>
                </c:pt>
                <c:pt idx="84">
                  <c:v>123.04120377018415</c:v>
                </c:pt>
                <c:pt idx="85">
                  <c:v>121.52291531674631</c:v>
                </c:pt>
                <c:pt idx="86">
                  <c:v>120.41755673768849</c:v>
                </c:pt>
                <c:pt idx="87">
                  <c:v>119.21731922935652</c:v>
                </c:pt>
                <c:pt idx="88">
                  <c:v>118.11480694068331</c:v>
                </c:pt>
                <c:pt idx="89">
                  <c:v>117.32371845611971</c:v>
                </c:pt>
                <c:pt idx="90">
                  <c:v>117.08399605934588</c:v>
                </c:pt>
                <c:pt idx="91">
                  <c:v>116.67998283908446</c:v>
                </c:pt>
                <c:pt idx="92">
                  <c:v>116.24341206201316</c:v>
                </c:pt>
                <c:pt idx="93">
                  <c:v>115.76615374553418</c:v>
                </c:pt>
                <c:pt idx="94">
                  <c:v>115.28610783537233</c:v>
                </c:pt>
                <c:pt idx="95">
                  <c:v>114.76599914745597</c:v>
                </c:pt>
                <c:pt idx="96">
                  <c:v>114.21366482205923</c:v>
                </c:pt>
                <c:pt idx="97">
                  <c:v>113.64287555448028</c:v>
                </c:pt>
                <c:pt idx="98">
                  <c:v>113.07174233277365</c:v>
                </c:pt>
                <c:pt idx="99">
                  <c:v>112.51436501526973</c:v>
                </c:pt>
                <c:pt idx="100">
                  <c:v>111.97766722319365</c:v>
                </c:pt>
                <c:pt idx="101">
                  <c:v>111.46132088525499</c:v>
                </c:pt>
                <c:pt idx="102">
                  <c:v>110.99200711664932</c:v>
                </c:pt>
                <c:pt idx="103">
                  <c:v>110.5544567840208</c:v>
                </c:pt>
                <c:pt idx="104">
                  <c:v>110.13517238286097</c:v>
                </c:pt>
                <c:pt idx="105">
                  <c:v>109.73231810335787</c:v>
                </c:pt>
                <c:pt idx="106">
                  <c:v>109.34281727433341</c:v>
                </c:pt>
                <c:pt idx="107">
                  <c:v>108.96292646737477</c:v>
                </c:pt>
                <c:pt idx="108">
                  <c:v>108.65125404255662</c:v>
                </c:pt>
                <c:pt idx="109">
                  <c:v>108.22921687668655</c:v>
                </c:pt>
                <c:pt idx="110">
                  <c:v>107.7488011823248</c:v>
                </c:pt>
                <c:pt idx="111">
                  <c:v>107.2334032449542</c:v>
                </c:pt>
                <c:pt idx="112">
                  <c:v>106.61437401675866</c:v>
                </c:pt>
                <c:pt idx="113">
                  <c:v>105.86488566936737</c:v>
                </c:pt>
                <c:pt idx="114">
                  <c:v>105.05924830658142</c:v>
                </c:pt>
                <c:pt idx="115">
                  <c:v>104.31272146958774</c:v>
                </c:pt>
                <c:pt idx="116">
                  <c:v>103.69574236783856</c:v>
                </c:pt>
                <c:pt idx="117">
                  <c:v>103.18848125580521</c:v>
                </c:pt>
                <c:pt idx="118">
                  <c:v>102.72660007014549</c:v>
                </c:pt>
                <c:pt idx="119">
                  <c:v>102.38076994121653</c:v>
                </c:pt>
                <c:pt idx="120">
                  <c:v>102.05340409501389</c:v>
                </c:pt>
                <c:pt idx="121">
                  <c:v>101.73846281031163</c:v>
                </c:pt>
                <c:pt idx="122">
                  <c:v>101.69540085280627</c:v>
                </c:pt>
                <c:pt idx="123">
                  <c:v>101.21719703176312</c:v>
                </c:pt>
                <c:pt idx="124">
                  <c:v>100.61245075829954</c:v>
                </c:pt>
                <c:pt idx="125">
                  <c:v>99.689372042660466</c:v>
                </c:pt>
                <c:pt idx="126">
                  <c:v>98.541379007895685</c:v>
                </c:pt>
                <c:pt idx="127">
                  <c:v>97.488164423528502</c:v>
                </c:pt>
                <c:pt idx="128">
                  <c:v>96.4465476008927</c:v>
                </c:pt>
                <c:pt idx="129">
                  <c:v>95.270350470754479</c:v>
                </c:pt>
                <c:pt idx="130">
                  <c:v>93.798927748702553</c:v>
                </c:pt>
                <c:pt idx="131">
                  <c:v>92.329901443279098</c:v>
                </c:pt>
                <c:pt idx="132">
                  <c:v>91.14603061069846</c:v>
                </c:pt>
                <c:pt idx="133">
                  <c:v>90.568164863416428</c:v>
                </c:pt>
                <c:pt idx="134">
                  <c:v>90.801343515608067</c:v>
                </c:pt>
                <c:pt idx="135">
                  <c:v>90.600165795654917</c:v>
                </c:pt>
                <c:pt idx="136">
                  <c:v>90.362031318546954</c:v>
                </c:pt>
                <c:pt idx="137">
                  <c:v>90.088800252120521</c:v>
                </c:pt>
                <c:pt idx="138">
                  <c:v>89.79709914337981</c:v>
                </c:pt>
                <c:pt idx="139">
                  <c:v>89.487646456216297</c:v>
                </c:pt>
                <c:pt idx="140">
                  <c:v>89.168335941152932</c:v>
                </c:pt>
                <c:pt idx="141">
                  <c:v>88.826573238330297</c:v>
                </c:pt>
                <c:pt idx="142">
                  <c:v>88.501590390398036</c:v>
                </c:pt>
                <c:pt idx="143">
                  <c:v>88.200968183922541</c:v>
                </c:pt>
                <c:pt idx="144">
                  <c:v>87.899860771898162</c:v>
                </c:pt>
                <c:pt idx="145">
                  <c:v>87.581881532168907</c:v>
                </c:pt>
                <c:pt idx="146">
                  <c:v>87.210094734658156</c:v>
                </c:pt>
                <c:pt idx="147">
                  <c:v>86.736147282787442</c:v>
                </c:pt>
                <c:pt idx="148">
                  <c:v>86.175625817721766</c:v>
                </c:pt>
                <c:pt idx="149">
                  <c:v>85.587056495497521</c:v>
                </c:pt>
                <c:pt idx="150">
                  <c:v>85.038986741573524</c:v>
                </c:pt>
                <c:pt idx="151">
                  <c:v>84.54652325194499</c:v>
                </c:pt>
                <c:pt idx="152">
                  <c:v>84.136194431762263</c:v>
                </c:pt>
                <c:pt idx="153">
                  <c:v>83.805690512233127</c:v>
                </c:pt>
                <c:pt idx="154">
                  <c:v>83.562566376307132</c:v>
                </c:pt>
                <c:pt idx="155">
                  <c:v>83.288861310745148</c:v>
                </c:pt>
                <c:pt idx="156">
                  <c:v>83.004388290743151</c:v>
                </c:pt>
                <c:pt idx="157">
                  <c:v>82.740777641686208</c:v>
                </c:pt>
                <c:pt idx="158">
                  <c:v>82.487957315699433</c:v>
                </c:pt>
                <c:pt idx="159">
                  <c:v>82.226348838104514</c:v>
                </c:pt>
                <c:pt idx="160">
                  <c:v>82.000126789263049</c:v>
                </c:pt>
                <c:pt idx="161">
                  <c:v>81.727075190205142</c:v>
                </c:pt>
                <c:pt idx="162">
                  <c:v>81.363436329257596</c:v>
                </c:pt>
                <c:pt idx="163">
                  <c:v>80.925197621627348</c:v>
                </c:pt>
                <c:pt idx="164">
                  <c:v>80.480008685160755</c:v>
                </c:pt>
                <c:pt idx="165">
                  <c:v>80.079118955848884</c:v>
                </c:pt>
                <c:pt idx="166">
                  <c:v>79.689819669341233</c:v>
                </c:pt>
                <c:pt idx="167">
                  <c:v>79.386427649126958</c:v>
                </c:pt>
                <c:pt idx="168">
                  <c:v>79.178677487795454</c:v>
                </c:pt>
                <c:pt idx="169">
                  <c:v>79.07085177360706</c:v>
                </c:pt>
                <c:pt idx="170">
                  <c:v>78.913606497759162</c:v>
                </c:pt>
                <c:pt idx="171">
                  <c:v>78.73914148638292</c:v>
                </c:pt>
                <c:pt idx="172">
                  <c:v>78.54802069847473</c:v>
                </c:pt>
                <c:pt idx="173">
                  <c:v>78.342536062724264</c:v>
                </c:pt>
                <c:pt idx="174">
                  <c:v>78.108011701846181</c:v>
                </c:pt>
                <c:pt idx="175">
                  <c:v>77.849934256859626</c:v>
                </c:pt>
                <c:pt idx="176">
                  <c:v>77.582566036439914</c:v>
                </c:pt>
                <c:pt idx="177">
                  <c:v>77.339319320587805</c:v>
                </c:pt>
                <c:pt idx="178">
                  <c:v>77.131422148384047</c:v>
                </c:pt>
                <c:pt idx="179">
                  <c:v>76.970981995743585</c:v>
                </c:pt>
                <c:pt idx="180">
                  <c:v>76.848654130079296</c:v>
                </c:pt>
                <c:pt idx="181">
                  <c:v>76.734489368271085</c:v>
                </c:pt>
                <c:pt idx="182">
                  <c:v>76.588826508768364</c:v>
                </c:pt>
                <c:pt idx="183">
                  <c:v>76.41935573771795</c:v>
                </c:pt>
                <c:pt idx="184">
                  <c:v>76.22282595938411</c:v>
                </c:pt>
                <c:pt idx="185">
                  <c:v>76.00114014307502</c:v>
                </c:pt>
                <c:pt idx="186">
                  <c:v>75.775367587957518</c:v>
                </c:pt>
                <c:pt idx="187">
                  <c:v>75.571006821729952</c:v>
                </c:pt>
                <c:pt idx="188">
                  <c:v>75.40085837630474</c:v>
                </c:pt>
                <c:pt idx="189">
                  <c:v>75.251655330019091</c:v>
                </c:pt>
                <c:pt idx="190">
                  <c:v>75.118459174679288</c:v>
                </c:pt>
                <c:pt idx="191">
                  <c:v>75.001896910301483</c:v>
                </c:pt>
                <c:pt idx="192">
                  <c:v>74.882841690805066</c:v>
                </c:pt>
                <c:pt idx="193">
                  <c:v>74.755406542908062</c:v>
                </c:pt>
                <c:pt idx="194">
                  <c:v>74.714511989844809</c:v>
                </c:pt>
                <c:pt idx="195">
                  <c:v>74.527074015364775</c:v>
                </c:pt>
                <c:pt idx="196">
                  <c:v>74.262185399903217</c:v>
                </c:pt>
                <c:pt idx="197">
                  <c:v>73.927395521517042</c:v>
                </c:pt>
                <c:pt idx="198">
                  <c:v>73.610999087343288</c:v>
                </c:pt>
                <c:pt idx="199">
                  <c:v>73.275746354447421</c:v>
                </c:pt>
                <c:pt idx="200">
                  <c:v>72.966566151823542</c:v>
                </c:pt>
                <c:pt idx="201">
                  <c:v>72.719602715185417</c:v>
                </c:pt>
                <c:pt idx="202">
                  <c:v>72.572840265528853</c:v>
                </c:pt>
                <c:pt idx="203">
                  <c:v>72.522384839543463</c:v>
                </c:pt>
                <c:pt idx="204">
                  <c:v>72.375684755643533</c:v>
                </c:pt>
                <c:pt idx="205">
                  <c:v>72.22957813493322</c:v>
                </c:pt>
                <c:pt idx="206">
                  <c:v>72.090371665407403</c:v>
                </c:pt>
                <c:pt idx="207">
                  <c:v>71.955141134001622</c:v>
                </c:pt>
                <c:pt idx="208">
                  <c:v>71.820108646239674</c:v>
                </c:pt>
                <c:pt idx="209">
                  <c:v>71.678612970025995</c:v>
                </c:pt>
                <c:pt idx="210">
                  <c:v>71.5660214439459</c:v>
                </c:pt>
                <c:pt idx="211">
                  <c:v>71.470388873790853</c:v>
                </c:pt>
                <c:pt idx="212">
                  <c:v>71.389411076882638</c:v>
                </c:pt>
                <c:pt idx="213">
                  <c:v>71.302039481272118</c:v>
                </c:pt>
                <c:pt idx="214">
                  <c:v>71.208086815363359</c:v>
                </c:pt>
                <c:pt idx="215">
                  <c:v>71.103526127455453</c:v>
                </c:pt>
                <c:pt idx="216">
                  <c:v>70.980676735200561</c:v>
                </c:pt>
                <c:pt idx="217">
                  <c:v>70.853169378161681</c:v>
                </c:pt>
                <c:pt idx="218">
                  <c:v>70.732055715679792</c:v>
                </c:pt>
                <c:pt idx="219">
                  <c:v>70.616899030393299</c:v>
                </c:pt>
                <c:pt idx="220">
                  <c:v>70.502866544173031</c:v>
                </c:pt>
                <c:pt idx="221">
                  <c:v>70.384284929169638</c:v>
                </c:pt>
                <c:pt idx="222">
                  <c:v>70.262222546840377</c:v>
                </c:pt>
                <c:pt idx="223">
                  <c:v>70.1240121836436</c:v>
                </c:pt>
                <c:pt idx="224">
                  <c:v>69.964422302833938</c:v>
                </c:pt>
                <c:pt idx="225">
                  <c:v>69.806707820057412</c:v>
                </c:pt>
                <c:pt idx="226">
                  <c:v>69.649145808783089</c:v>
                </c:pt>
                <c:pt idx="227">
                  <c:v>69.489973900410774</c:v>
                </c:pt>
                <c:pt idx="228">
                  <c:v>69.329849503001924</c:v>
                </c:pt>
                <c:pt idx="229">
                  <c:v>69.176893640554596</c:v>
                </c:pt>
                <c:pt idx="230">
                  <c:v>69.038892632873669</c:v>
                </c:pt>
                <c:pt idx="231">
                  <c:v>68.89252852590991</c:v>
                </c:pt>
                <c:pt idx="232">
                  <c:v>68.724490242656458</c:v>
                </c:pt>
                <c:pt idx="233">
                  <c:v>68.550524497273429</c:v>
                </c:pt>
                <c:pt idx="234">
                  <c:v>68.37367594780244</c:v>
                </c:pt>
                <c:pt idx="235">
                  <c:v>68.196835977484113</c:v>
                </c:pt>
                <c:pt idx="236">
                  <c:v>68.018030867000093</c:v>
                </c:pt>
                <c:pt idx="237">
                  <c:v>67.858108357263347</c:v>
                </c:pt>
                <c:pt idx="238">
                  <c:v>67.718814111921233</c:v>
                </c:pt>
                <c:pt idx="239">
                  <c:v>67.588368694821725</c:v>
                </c:pt>
                <c:pt idx="240">
                  <c:v>67.461524484324286</c:v>
                </c:pt>
                <c:pt idx="241">
                  <c:v>67.337905632744452</c:v>
                </c:pt>
                <c:pt idx="242">
                  <c:v>67.212292475840869</c:v>
                </c:pt>
                <c:pt idx="243">
                  <c:v>67.080929976829168</c:v>
                </c:pt>
                <c:pt idx="244">
                  <c:v>66.941784937985545</c:v>
                </c:pt>
                <c:pt idx="245">
                  <c:v>66.805767791948782</c:v>
                </c:pt>
                <c:pt idx="246">
                  <c:v>66.665565736377289</c:v>
                </c:pt>
                <c:pt idx="247">
                  <c:v>66.537601681330557</c:v>
                </c:pt>
                <c:pt idx="248">
                  <c:v>66.402276336598533</c:v>
                </c:pt>
                <c:pt idx="249">
                  <c:v>66.229854168511679</c:v>
                </c:pt>
                <c:pt idx="250">
                  <c:v>66.019762919713244</c:v>
                </c:pt>
                <c:pt idx="251">
                  <c:v>65.792135911631547</c:v>
                </c:pt>
                <c:pt idx="252">
                  <c:v>65.570430812250436</c:v>
                </c:pt>
                <c:pt idx="253">
                  <c:v>65.367922513799755</c:v>
                </c:pt>
                <c:pt idx="254">
                  <c:v>65.17972629575516</c:v>
                </c:pt>
                <c:pt idx="255">
                  <c:v>65.011951366174145</c:v>
                </c:pt>
                <c:pt idx="256">
                  <c:v>64.850999397345376</c:v>
                </c:pt>
                <c:pt idx="257">
                  <c:v>64.698742625281341</c:v>
                </c:pt>
                <c:pt idx="258">
                  <c:v>64.531446818073192</c:v>
                </c:pt>
                <c:pt idx="259">
                  <c:v>64.28632672730663</c:v>
                </c:pt>
                <c:pt idx="260">
                  <c:v>64.01212146672249</c:v>
                </c:pt>
                <c:pt idx="261">
                  <c:v>63.718544977202569</c:v>
                </c:pt>
                <c:pt idx="262">
                  <c:v>63.42878845353404</c:v>
                </c:pt>
                <c:pt idx="263">
                  <c:v>63.139839707100833</c:v>
                </c:pt>
                <c:pt idx="264">
                  <c:v>62.893158657574489</c:v>
                </c:pt>
                <c:pt idx="265">
                  <c:v>62.708916078566347</c:v>
                </c:pt>
                <c:pt idx="266">
                  <c:v>62.62458157018871</c:v>
                </c:pt>
                <c:pt idx="267">
                  <c:v>62.495194506987104</c:v>
                </c:pt>
                <c:pt idx="268">
                  <c:v>62.392090794045409</c:v>
                </c:pt>
                <c:pt idx="269">
                  <c:v>62.283416519365829</c:v>
                </c:pt>
                <c:pt idx="270">
                  <c:v>62.124477805735097</c:v>
                </c:pt>
                <c:pt idx="271">
                  <c:v>61.949038957885165</c:v>
                </c:pt>
                <c:pt idx="272">
                  <c:v>61.746299659167519</c:v>
                </c:pt>
                <c:pt idx="273">
                  <c:v>61.5264623830018</c:v>
                </c:pt>
                <c:pt idx="274">
                  <c:v>61.304911965164202</c:v>
                </c:pt>
                <c:pt idx="275">
                  <c:v>61.082916933328512</c:v>
                </c:pt>
                <c:pt idx="276">
                  <c:v>60.896339005181382</c:v>
                </c:pt>
                <c:pt idx="277">
                  <c:v>60.747115000925248</c:v>
                </c:pt>
                <c:pt idx="278">
                  <c:v>60.58156584933203</c:v>
                </c:pt>
                <c:pt idx="279">
                  <c:v>60.431006506966654</c:v>
                </c:pt>
                <c:pt idx="280">
                  <c:v>60.290751147680268</c:v>
                </c:pt>
                <c:pt idx="281">
                  <c:v>60.159328815999039</c:v>
                </c:pt>
                <c:pt idx="282">
                  <c:v>60.029858473139342</c:v>
                </c:pt>
                <c:pt idx="283">
                  <c:v>59.896137270430444</c:v>
                </c:pt>
                <c:pt idx="284">
                  <c:v>59.772750572300851</c:v>
                </c:pt>
                <c:pt idx="285">
                  <c:v>59.659222062594736</c:v>
                </c:pt>
                <c:pt idx="286">
                  <c:v>59.540295749060704</c:v>
                </c:pt>
                <c:pt idx="287">
                  <c:v>59.419327487767418</c:v>
                </c:pt>
                <c:pt idx="288">
                  <c:v>59.302670743672969</c:v>
                </c:pt>
                <c:pt idx="289">
                  <c:v>59.183382761232735</c:v>
                </c:pt>
                <c:pt idx="290">
                  <c:v>59.051604603258127</c:v>
                </c:pt>
                <c:pt idx="291">
                  <c:v>58.896871002422628</c:v>
                </c:pt>
                <c:pt idx="292">
                  <c:v>58.73696817388003</c:v>
                </c:pt>
                <c:pt idx="293">
                  <c:v>58.580497483287864</c:v>
                </c:pt>
                <c:pt idx="294">
                  <c:v>58.421390752891952</c:v>
                </c:pt>
                <c:pt idx="295">
                  <c:v>58.282336700575115</c:v>
                </c:pt>
                <c:pt idx="296">
                  <c:v>58.165534753382744</c:v>
                </c:pt>
                <c:pt idx="297">
                  <c:v>58.070461487840092</c:v>
                </c:pt>
                <c:pt idx="298">
                  <c:v>58.023807155684679</c:v>
                </c:pt>
                <c:pt idx="299">
                  <c:v>57.911951921689841</c:v>
                </c:pt>
                <c:pt idx="300">
                  <c:v>57.728659877632985</c:v>
                </c:pt>
                <c:pt idx="301">
                  <c:v>57.499064995327053</c:v>
                </c:pt>
                <c:pt idx="302">
                  <c:v>57.247205704195686</c:v>
                </c:pt>
                <c:pt idx="303">
                  <c:v>56.98322764070609</c:v>
                </c:pt>
                <c:pt idx="304">
                  <c:v>56.734897793417929</c:v>
                </c:pt>
                <c:pt idx="305">
                  <c:v>56.551510723356728</c:v>
                </c:pt>
                <c:pt idx="306">
                  <c:v>56.478553060724771</c:v>
                </c:pt>
                <c:pt idx="307">
                  <c:v>56.370808487955316</c:v>
                </c:pt>
                <c:pt idx="308">
                  <c:v>56.172645944644763</c:v>
                </c:pt>
                <c:pt idx="309">
                  <c:v>55.94376219768661</c:v>
                </c:pt>
                <c:pt idx="310">
                  <c:v>55.744662149985878</c:v>
                </c:pt>
                <c:pt idx="311">
                  <c:v>55.51674062724237</c:v>
                </c:pt>
                <c:pt idx="312">
                  <c:v>55.319018801869667</c:v>
                </c:pt>
                <c:pt idx="313">
                  <c:v>55.153001199828644</c:v>
                </c:pt>
                <c:pt idx="314">
                  <c:v>55.090164997590534</c:v>
                </c:pt>
                <c:pt idx="315">
                  <c:v>55.044645109962424</c:v>
                </c:pt>
                <c:pt idx="316">
                  <c:v>54.914174614644239</c:v>
                </c:pt>
                <c:pt idx="317">
                  <c:v>54.725340066725579</c:v>
                </c:pt>
                <c:pt idx="318">
                  <c:v>54.491083285514307</c:v>
                </c:pt>
                <c:pt idx="319">
                  <c:v>54.250528628497165</c:v>
                </c:pt>
                <c:pt idx="320">
                  <c:v>54.019808752013247</c:v>
                </c:pt>
                <c:pt idx="321">
                  <c:v>53.766331855668561</c:v>
                </c:pt>
                <c:pt idx="322">
                  <c:v>53.602370631966629</c:v>
                </c:pt>
                <c:pt idx="323">
                  <c:v>53.514823348722643</c:v>
                </c:pt>
                <c:pt idx="324">
                  <c:v>53.485730727215</c:v>
                </c:pt>
                <c:pt idx="325">
                  <c:v>53.328339905697149</c:v>
                </c:pt>
                <c:pt idx="326">
                  <c:v>53.157602672774274</c:v>
                </c:pt>
                <c:pt idx="327">
                  <c:v>52.983430413187996</c:v>
                </c:pt>
                <c:pt idx="328">
                  <c:v>52.812768794928061</c:v>
                </c:pt>
                <c:pt idx="329">
                  <c:v>52.6740875606598</c:v>
                </c:pt>
                <c:pt idx="330">
                  <c:v>52.563843480297891</c:v>
                </c:pt>
                <c:pt idx="331">
                  <c:v>52.485940019417598</c:v>
                </c:pt>
                <c:pt idx="332">
                  <c:v>52.398402957559611</c:v>
                </c:pt>
                <c:pt idx="333">
                  <c:v>52.303602181256238</c:v>
                </c:pt>
                <c:pt idx="334">
                  <c:v>52.209752152984137</c:v>
                </c:pt>
                <c:pt idx="335">
                  <c:v>52.124875108726123</c:v>
                </c:pt>
                <c:pt idx="336">
                  <c:v>52.040160681783874</c:v>
                </c:pt>
                <c:pt idx="337">
                  <c:v>51.967745562377672</c:v>
                </c:pt>
                <c:pt idx="338">
                  <c:v>51.893734516208241</c:v>
                </c:pt>
                <c:pt idx="339">
                  <c:v>51.822360945653195</c:v>
                </c:pt>
                <c:pt idx="340">
                  <c:v>51.768924473590602</c:v>
                </c:pt>
                <c:pt idx="341">
                  <c:v>51.707777398612983</c:v>
                </c:pt>
                <c:pt idx="342">
                  <c:v>51.639442444731117</c:v>
                </c:pt>
                <c:pt idx="343">
                  <c:v>51.570029774612379</c:v>
                </c:pt>
                <c:pt idx="344">
                  <c:v>51.492056471079025</c:v>
                </c:pt>
                <c:pt idx="345">
                  <c:v>51.411317444744597</c:v>
                </c:pt>
                <c:pt idx="346">
                  <c:v>51.331224387919647</c:v>
                </c:pt>
                <c:pt idx="347">
                  <c:v>51.255828398405384</c:v>
                </c:pt>
                <c:pt idx="348">
                  <c:v>51.194047756609976</c:v>
                </c:pt>
                <c:pt idx="349">
                  <c:v>51.112274726602152</c:v>
                </c:pt>
                <c:pt idx="350">
                  <c:v>51.027092679595285</c:v>
                </c:pt>
                <c:pt idx="351">
                  <c:v>50.94334865793936</c:v>
                </c:pt>
                <c:pt idx="352">
                  <c:v>50.85964262521162</c:v>
                </c:pt>
                <c:pt idx="353">
                  <c:v>50.768187279338342</c:v>
                </c:pt>
                <c:pt idx="354">
                  <c:v>50.684786942746726</c:v>
                </c:pt>
                <c:pt idx="355">
                  <c:v>50.60942903959792</c:v>
                </c:pt>
                <c:pt idx="356">
                  <c:v>50.538424268692467</c:v>
                </c:pt>
                <c:pt idx="357">
                  <c:v>50.462932748461405</c:v>
                </c:pt>
                <c:pt idx="358">
                  <c:v>50.395439298622357</c:v>
                </c:pt>
                <c:pt idx="359">
                  <c:v>50.331499544171791</c:v>
                </c:pt>
                <c:pt idx="360">
                  <c:v>50.255895866587629</c:v>
                </c:pt>
                <c:pt idx="361">
                  <c:v>50.207718393185417</c:v>
                </c:pt>
                <c:pt idx="362">
                  <c:v>50.144740728627397</c:v>
                </c:pt>
                <c:pt idx="363">
                  <c:v>49.998416997572868</c:v>
                </c:pt>
                <c:pt idx="364">
                  <c:v>49.777103870867741</c:v>
                </c:pt>
                <c:pt idx="365">
                  <c:v>49.512879554052795</c:v>
                </c:pt>
                <c:pt idx="366">
                  <c:v>49.256290047598519</c:v>
                </c:pt>
                <c:pt idx="367">
                  <c:v>48.969193657654941</c:v>
                </c:pt>
                <c:pt idx="368">
                  <c:v>48.742989502467424</c:v>
                </c:pt>
                <c:pt idx="369">
                  <c:v>48.578393891191794</c:v>
                </c:pt>
                <c:pt idx="370">
                  <c:v>48.444979790611285</c:v>
                </c:pt>
                <c:pt idx="371">
                  <c:v>48.24417535670618</c:v>
                </c:pt>
                <c:pt idx="372">
                  <c:v>47.994498817565393</c:v>
                </c:pt>
                <c:pt idx="373">
                  <c:v>47.744000845827642</c:v>
                </c:pt>
                <c:pt idx="374">
                  <c:v>47.483004046671489</c:v>
                </c:pt>
                <c:pt idx="375">
                  <c:v>47.265178496391535</c:v>
                </c:pt>
                <c:pt idx="376">
                  <c:v>47.124265637217619</c:v>
                </c:pt>
                <c:pt idx="377">
                  <c:v>47.10303954622109</c:v>
                </c:pt>
                <c:pt idx="378">
                  <c:v>47.041775263731267</c:v>
                </c:pt>
                <c:pt idx="379">
                  <c:v>46.980781123483794</c:v>
                </c:pt>
                <c:pt idx="380">
                  <c:v>46.916270540473064</c:v>
                </c:pt>
                <c:pt idx="381">
                  <c:v>46.847793757369189</c:v>
                </c:pt>
                <c:pt idx="382">
                  <c:v>46.779424348760742</c:v>
                </c:pt>
                <c:pt idx="383">
                  <c:v>46.71307215658878</c:v>
                </c:pt>
                <c:pt idx="384">
                  <c:v>46.650012030741166</c:v>
                </c:pt>
                <c:pt idx="385">
                  <c:v>46.597081683286589</c:v>
                </c:pt>
                <c:pt idx="386">
                  <c:v>46.550253205806214</c:v>
                </c:pt>
                <c:pt idx="387">
                  <c:v>46.489653013722517</c:v>
                </c:pt>
                <c:pt idx="388">
                  <c:v>46.408838332146509</c:v>
                </c:pt>
                <c:pt idx="389">
                  <c:v>46.325345839134727</c:v>
                </c:pt>
                <c:pt idx="390">
                  <c:v>46.24343835872034</c:v>
                </c:pt>
                <c:pt idx="391">
                  <c:v>46.166802980513687</c:v>
                </c:pt>
                <c:pt idx="392">
                  <c:v>46.100718051776838</c:v>
                </c:pt>
                <c:pt idx="393">
                  <c:v>46.047847629544194</c:v>
                </c:pt>
                <c:pt idx="394">
                  <c:v>46.010189155565357</c:v>
                </c:pt>
                <c:pt idx="395">
                  <c:v>45.965679229458935</c:v>
                </c:pt>
                <c:pt idx="396">
                  <c:v>45.918677830030788</c:v>
                </c:pt>
                <c:pt idx="397">
                  <c:v>45.860103647465877</c:v>
                </c:pt>
                <c:pt idx="398">
                  <c:v>45.800741975581516</c:v>
                </c:pt>
                <c:pt idx="399">
                  <c:v>45.75076270299823</c:v>
                </c:pt>
                <c:pt idx="400">
                  <c:v>45.689037663943566</c:v>
                </c:pt>
                <c:pt idx="401">
                  <c:v>45.625230536945956</c:v>
                </c:pt>
                <c:pt idx="402">
                  <c:v>45.5801564092028</c:v>
                </c:pt>
                <c:pt idx="403">
                  <c:v>45.530999515719856</c:v>
                </c:pt>
                <c:pt idx="404">
                  <c:v>45.480575298916122</c:v>
                </c:pt>
                <c:pt idx="405">
                  <c:v>45.414992916443708</c:v>
                </c:pt>
                <c:pt idx="406">
                  <c:v>45.34183908941614</c:v>
                </c:pt>
                <c:pt idx="407">
                  <c:v>45.261788788786617</c:v>
                </c:pt>
                <c:pt idx="408">
                  <c:v>45.178914914704109</c:v>
                </c:pt>
                <c:pt idx="409">
                  <c:v>45.112019265459764</c:v>
                </c:pt>
                <c:pt idx="410">
                  <c:v>45.060761081741674</c:v>
                </c:pt>
                <c:pt idx="411">
                  <c:v>45.012720815438982</c:v>
                </c:pt>
                <c:pt idx="412">
                  <c:v>45.104228971520754</c:v>
                </c:pt>
                <c:pt idx="413">
                  <c:v>45.010691206554839</c:v>
                </c:pt>
                <c:pt idx="414">
                  <c:v>44.796118190746625</c:v>
                </c:pt>
                <c:pt idx="415">
                  <c:v>44.466478193558885</c:v>
                </c:pt>
                <c:pt idx="416">
                  <c:v>44.08672911684009</c:v>
                </c:pt>
                <c:pt idx="417">
                  <c:v>43.792313197217155</c:v>
                </c:pt>
                <c:pt idx="418">
                  <c:v>43.590596498910507</c:v>
                </c:pt>
                <c:pt idx="419">
                  <c:v>43.221860262591562</c:v>
                </c:pt>
                <c:pt idx="420">
                  <c:v>43.106738230186792</c:v>
                </c:pt>
                <c:pt idx="421">
                  <c:v>43.27413075456154</c:v>
                </c:pt>
                <c:pt idx="422">
                  <c:v>43.254970792050649</c:v>
                </c:pt>
                <c:pt idx="423">
                  <c:v>43.209006614885425</c:v>
                </c:pt>
                <c:pt idx="424">
                  <c:v>43.170297302545166</c:v>
                </c:pt>
                <c:pt idx="425">
                  <c:v>43.148712855172391</c:v>
                </c:pt>
                <c:pt idx="426">
                  <c:v>43.119683108590081</c:v>
                </c:pt>
                <c:pt idx="427">
                  <c:v>43.078152376963644</c:v>
                </c:pt>
                <c:pt idx="428">
                  <c:v>43.032962679826305</c:v>
                </c:pt>
                <c:pt idx="429">
                  <c:v>42.987441105947561</c:v>
                </c:pt>
                <c:pt idx="430">
                  <c:v>42.937915540527214</c:v>
                </c:pt>
                <c:pt idx="431">
                  <c:v>42.883219877122414</c:v>
                </c:pt>
                <c:pt idx="432">
                  <c:v>42.830753313815599</c:v>
                </c:pt>
                <c:pt idx="433">
                  <c:v>42.789713831256627</c:v>
                </c:pt>
                <c:pt idx="434">
                  <c:v>42.733920934059434</c:v>
                </c:pt>
                <c:pt idx="435">
                  <c:v>42.679553857331008</c:v>
                </c:pt>
                <c:pt idx="436">
                  <c:v>42.62479466623725</c:v>
                </c:pt>
                <c:pt idx="437">
                  <c:v>42.572822224185607</c:v>
                </c:pt>
                <c:pt idx="438">
                  <c:v>42.516525178234801</c:v>
                </c:pt>
                <c:pt idx="439">
                  <c:v>42.46049447562249</c:v>
                </c:pt>
                <c:pt idx="440">
                  <c:v>42.411720502084307</c:v>
                </c:pt>
                <c:pt idx="441">
                  <c:v>42.398724218824171</c:v>
                </c:pt>
                <c:pt idx="442">
                  <c:v>42.353502184297994</c:v>
                </c:pt>
                <c:pt idx="443">
                  <c:v>42.252555156448537</c:v>
                </c:pt>
                <c:pt idx="444">
                  <c:v>42.09852699113133</c:v>
                </c:pt>
                <c:pt idx="445">
                  <c:v>41.930022584847805</c:v>
                </c:pt>
                <c:pt idx="446">
                  <c:v>41.769190100792166</c:v>
                </c:pt>
                <c:pt idx="447">
                  <c:v>41.62149672991616</c:v>
                </c:pt>
                <c:pt idx="448">
                  <c:v>41.514175769861446</c:v>
                </c:pt>
                <c:pt idx="449">
                  <c:v>41.466367439815862</c:v>
                </c:pt>
                <c:pt idx="450">
                  <c:v>41.48412145528151</c:v>
                </c:pt>
                <c:pt idx="451">
                  <c:v>41.44910651299522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DB9-4E12-996F-37E41E2FF0C0}"/>
            </c:ext>
          </c:extLst>
        </c:ser>
        <c:ser>
          <c:idx val="1"/>
          <c:order val="1"/>
          <c:tx>
            <c:strRef>
              <c:f>plt2stress!$BC$13</c:f>
              <c:strCache>
                <c:ptCount val="1"/>
                <c:pt idx="0">
                  <c:v>6AVG</c:v>
                </c:pt>
              </c:strCache>
            </c:strRef>
          </c:tx>
          <c:spPr>
            <a:ln w="12700" cap="rnd">
              <a:solidFill>
                <a:srgbClr val="00B050"/>
              </a:solidFill>
              <a:round/>
            </a:ln>
            <a:effectLst/>
          </c:spPr>
          <c:marker>
            <c:symbol val="none"/>
          </c:marker>
          <c:xVal>
            <c:numRef>
              <c:f>plt2stress!$BA$14:$BA$465</c:f>
              <c:numCache>
                <c:formatCode>0.000</c:formatCode>
                <c:ptCount val="452"/>
                <c:pt idx="0">
                  <c:v>-0.5</c:v>
                </c:pt>
                <c:pt idx="1">
                  <c:v>-0.49</c:v>
                </c:pt>
                <c:pt idx="2">
                  <c:v>-0.48</c:v>
                </c:pt>
                <c:pt idx="3">
                  <c:v>-0.47</c:v>
                </c:pt>
                <c:pt idx="4">
                  <c:v>-0.46</c:v>
                </c:pt>
                <c:pt idx="5">
                  <c:v>-0.45</c:v>
                </c:pt>
                <c:pt idx="6">
                  <c:v>-0.44</c:v>
                </c:pt>
                <c:pt idx="7">
                  <c:v>-0.43</c:v>
                </c:pt>
                <c:pt idx="8">
                  <c:v>-0.42</c:v>
                </c:pt>
                <c:pt idx="9">
                  <c:v>-0.41000000000000003</c:v>
                </c:pt>
                <c:pt idx="10">
                  <c:v>-0.4</c:v>
                </c:pt>
                <c:pt idx="11">
                  <c:v>-0.39</c:v>
                </c:pt>
                <c:pt idx="12">
                  <c:v>-0.38</c:v>
                </c:pt>
                <c:pt idx="13">
                  <c:v>-0.37</c:v>
                </c:pt>
                <c:pt idx="14">
                  <c:v>-0.36</c:v>
                </c:pt>
                <c:pt idx="15">
                  <c:v>-0.35</c:v>
                </c:pt>
                <c:pt idx="16">
                  <c:v>-0.33999999999999997</c:v>
                </c:pt>
                <c:pt idx="17">
                  <c:v>-0.32999999999999996</c:v>
                </c:pt>
                <c:pt idx="18">
                  <c:v>-0.32</c:v>
                </c:pt>
                <c:pt idx="19">
                  <c:v>-0.31</c:v>
                </c:pt>
                <c:pt idx="20">
                  <c:v>-0.3</c:v>
                </c:pt>
                <c:pt idx="21">
                  <c:v>-0.29000000000000004</c:v>
                </c:pt>
                <c:pt idx="22">
                  <c:v>-0.28000000000000003</c:v>
                </c:pt>
                <c:pt idx="23">
                  <c:v>-0.27</c:v>
                </c:pt>
                <c:pt idx="24">
                  <c:v>-0.26</c:v>
                </c:pt>
                <c:pt idx="25">
                  <c:v>-0.25</c:v>
                </c:pt>
                <c:pt idx="26">
                  <c:v>-0.24</c:v>
                </c:pt>
                <c:pt idx="27">
                  <c:v>-0.23</c:v>
                </c:pt>
                <c:pt idx="28">
                  <c:v>-0.22</c:v>
                </c:pt>
                <c:pt idx="29">
                  <c:v>-0.21</c:v>
                </c:pt>
                <c:pt idx="30">
                  <c:v>-0.2</c:v>
                </c:pt>
                <c:pt idx="31">
                  <c:v>-0.19</c:v>
                </c:pt>
                <c:pt idx="32">
                  <c:v>-0.18</c:v>
                </c:pt>
                <c:pt idx="33">
                  <c:v>-0.17</c:v>
                </c:pt>
                <c:pt idx="34">
                  <c:v>-0.16</c:v>
                </c:pt>
                <c:pt idx="35">
                  <c:v>-0.15</c:v>
                </c:pt>
                <c:pt idx="36">
                  <c:v>-0.14000000000000001</c:v>
                </c:pt>
                <c:pt idx="37">
                  <c:v>-0.13</c:v>
                </c:pt>
                <c:pt idx="38">
                  <c:v>-0.12</c:v>
                </c:pt>
                <c:pt idx="39">
                  <c:v>-0.11</c:v>
                </c:pt>
                <c:pt idx="40">
                  <c:v>-0.1</c:v>
                </c:pt>
                <c:pt idx="41">
                  <c:v>-0.09</c:v>
                </c:pt>
                <c:pt idx="42">
                  <c:v>-0.08</c:v>
                </c:pt>
                <c:pt idx="43">
                  <c:v>-7.0000000000000007E-2</c:v>
                </c:pt>
                <c:pt idx="44">
                  <c:v>-0.06</c:v>
                </c:pt>
                <c:pt idx="45">
                  <c:v>-0.05</c:v>
                </c:pt>
                <c:pt idx="46">
                  <c:v>-0.04</c:v>
                </c:pt>
                <c:pt idx="47">
                  <c:v>-0.03</c:v>
                </c:pt>
                <c:pt idx="48">
                  <c:v>-0.02</c:v>
                </c:pt>
                <c:pt idx="49">
                  <c:v>-0.01</c:v>
                </c:pt>
                <c:pt idx="50">
                  <c:v>0</c:v>
                </c:pt>
                <c:pt idx="51">
                  <c:v>0</c:v>
                </c:pt>
                <c:pt idx="52">
                  <c:v>0.01</c:v>
                </c:pt>
                <c:pt idx="53">
                  <c:v>0.02</c:v>
                </c:pt>
                <c:pt idx="54">
                  <c:v>0.03</c:v>
                </c:pt>
                <c:pt idx="55">
                  <c:v>0.04</c:v>
                </c:pt>
                <c:pt idx="56">
                  <c:v>0.05</c:v>
                </c:pt>
                <c:pt idx="57">
                  <c:v>0.06</c:v>
                </c:pt>
                <c:pt idx="58">
                  <c:v>7.0000000000000007E-2</c:v>
                </c:pt>
                <c:pt idx="59">
                  <c:v>0.08</c:v>
                </c:pt>
                <c:pt idx="60">
                  <c:v>0.09</c:v>
                </c:pt>
                <c:pt idx="61">
                  <c:v>0.1</c:v>
                </c:pt>
                <c:pt idx="62">
                  <c:v>0.11</c:v>
                </c:pt>
                <c:pt idx="63">
                  <c:v>0.12</c:v>
                </c:pt>
                <c:pt idx="64">
                  <c:v>0.13</c:v>
                </c:pt>
                <c:pt idx="65">
                  <c:v>0.14000000000000001</c:v>
                </c:pt>
                <c:pt idx="66">
                  <c:v>0.15</c:v>
                </c:pt>
                <c:pt idx="67">
                  <c:v>0.16</c:v>
                </c:pt>
                <c:pt idx="68">
                  <c:v>0.17</c:v>
                </c:pt>
                <c:pt idx="69">
                  <c:v>0.18</c:v>
                </c:pt>
                <c:pt idx="70">
                  <c:v>0.19</c:v>
                </c:pt>
                <c:pt idx="71">
                  <c:v>0.2</c:v>
                </c:pt>
                <c:pt idx="72">
                  <c:v>0.21</c:v>
                </c:pt>
                <c:pt idx="73">
                  <c:v>0.22</c:v>
                </c:pt>
                <c:pt idx="74">
                  <c:v>0.23</c:v>
                </c:pt>
                <c:pt idx="75">
                  <c:v>0.24</c:v>
                </c:pt>
                <c:pt idx="76">
                  <c:v>0.25</c:v>
                </c:pt>
                <c:pt idx="77">
                  <c:v>0.26</c:v>
                </c:pt>
                <c:pt idx="78">
                  <c:v>0.27</c:v>
                </c:pt>
                <c:pt idx="79">
                  <c:v>0.28000000000000003</c:v>
                </c:pt>
                <c:pt idx="80">
                  <c:v>0.28999999999999998</c:v>
                </c:pt>
                <c:pt idx="81">
                  <c:v>0.3</c:v>
                </c:pt>
                <c:pt idx="82">
                  <c:v>0.31</c:v>
                </c:pt>
                <c:pt idx="83">
                  <c:v>0.32</c:v>
                </c:pt>
                <c:pt idx="84">
                  <c:v>0.33</c:v>
                </c:pt>
                <c:pt idx="85">
                  <c:v>0.34</c:v>
                </c:pt>
                <c:pt idx="86">
                  <c:v>0.35000000000000003</c:v>
                </c:pt>
                <c:pt idx="87">
                  <c:v>0.36</c:v>
                </c:pt>
                <c:pt idx="88">
                  <c:v>0.37</c:v>
                </c:pt>
                <c:pt idx="89">
                  <c:v>0.38</c:v>
                </c:pt>
                <c:pt idx="90">
                  <c:v>0.39</c:v>
                </c:pt>
                <c:pt idx="91">
                  <c:v>0.4</c:v>
                </c:pt>
                <c:pt idx="92">
                  <c:v>0.41000000000000003</c:v>
                </c:pt>
                <c:pt idx="93">
                  <c:v>0.42</c:v>
                </c:pt>
                <c:pt idx="94">
                  <c:v>0.43</c:v>
                </c:pt>
                <c:pt idx="95">
                  <c:v>0.44</c:v>
                </c:pt>
                <c:pt idx="96">
                  <c:v>0.45</c:v>
                </c:pt>
                <c:pt idx="97">
                  <c:v>0.46</c:v>
                </c:pt>
                <c:pt idx="98">
                  <c:v>0.47000000000000003</c:v>
                </c:pt>
                <c:pt idx="99">
                  <c:v>0.48</c:v>
                </c:pt>
                <c:pt idx="100">
                  <c:v>0.49</c:v>
                </c:pt>
                <c:pt idx="101">
                  <c:v>0.5</c:v>
                </c:pt>
                <c:pt idx="102">
                  <c:v>0.51</c:v>
                </c:pt>
                <c:pt idx="103">
                  <c:v>0.52</c:v>
                </c:pt>
                <c:pt idx="104">
                  <c:v>0.53</c:v>
                </c:pt>
                <c:pt idx="105">
                  <c:v>0.54</c:v>
                </c:pt>
                <c:pt idx="106">
                  <c:v>0.55000000000000004</c:v>
                </c:pt>
                <c:pt idx="107">
                  <c:v>0.56000000000000005</c:v>
                </c:pt>
                <c:pt idx="108">
                  <c:v>0.57000000000000006</c:v>
                </c:pt>
                <c:pt idx="109">
                  <c:v>0.57999999999999996</c:v>
                </c:pt>
                <c:pt idx="110">
                  <c:v>0.59</c:v>
                </c:pt>
                <c:pt idx="111">
                  <c:v>0.6</c:v>
                </c:pt>
                <c:pt idx="112">
                  <c:v>0.61</c:v>
                </c:pt>
                <c:pt idx="113">
                  <c:v>0.62</c:v>
                </c:pt>
                <c:pt idx="114">
                  <c:v>0.63</c:v>
                </c:pt>
                <c:pt idx="115">
                  <c:v>0.64</c:v>
                </c:pt>
                <c:pt idx="116">
                  <c:v>0.65</c:v>
                </c:pt>
                <c:pt idx="117">
                  <c:v>0.66</c:v>
                </c:pt>
                <c:pt idx="118">
                  <c:v>0.67</c:v>
                </c:pt>
                <c:pt idx="119">
                  <c:v>0.68</c:v>
                </c:pt>
                <c:pt idx="120">
                  <c:v>0.69000000000000006</c:v>
                </c:pt>
                <c:pt idx="121">
                  <c:v>0.70000000000000007</c:v>
                </c:pt>
                <c:pt idx="122">
                  <c:v>0.71</c:v>
                </c:pt>
                <c:pt idx="123">
                  <c:v>0.72</c:v>
                </c:pt>
                <c:pt idx="124">
                  <c:v>0.73</c:v>
                </c:pt>
                <c:pt idx="125">
                  <c:v>0.74</c:v>
                </c:pt>
                <c:pt idx="126">
                  <c:v>0.75</c:v>
                </c:pt>
                <c:pt idx="127">
                  <c:v>0.76</c:v>
                </c:pt>
                <c:pt idx="128">
                  <c:v>0.77</c:v>
                </c:pt>
                <c:pt idx="129">
                  <c:v>0.78</c:v>
                </c:pt>
                <c:pt idx="130">
                  <c:v>0.79</c:v>
                </c:pt>
                <c:pt idx="131">
                  <c:v>0.8</c:v>
                </c:pt>
                <c:pt idx="132">
                  <c:v>0.81</c:v>
                </c:pt>
                <c:pt idx="133">
                  <c:v>0.82000000000000006</c:v>
                </c:pt>
                <c:pt idx="134">
                  <c:v>0.83000000000000007</c:v>
                </c:pt>
                <c:pt idx="135">
                  <c:v>0.84</c:v>
                </c:pt>
                <c:pt idx="136">
                  <c:v>0.85</c:v>
                </c:pt>
                <c:pt idx="137">
                  <c:v>0.86</c:v>
                </c:pt>
                <c:pt idx="138">
                  <c:v>0.87</c:v>
                </c:pt>
                <c:pt idx="139">
                  <c:v>0.88</c:v>
                </c:pt>
                <c:pt idx="140">
                  <c:v>0.89</c:v>
                </c:pt>
                <c:pt idx="141">
                  <c:v>0.9</c:v>
                </c:pt>
                <c:pt idx="142">
                  <c:v>0.91</c:v>
                </c:pt>
                <c:pt idx="143">
                  <c:v>0.92</c:v>
                </c:pt>
                <c:pt idx="144">
                  <c:v>0.93</c:v>
                </c:pt>
                <c:pt idx="145">
                  <c:v>0.94000000000000006</c:v>
                </c:pt>
                <c:pt idx="146">
                  <c:v>0.95000000000000007</c:v>
                </c:pt>
                <c:pt idx="147">
                  <c:v>0.96</c:v>
                </c:pt>
                <c:pt idx="148">
                  <c:v>0.97</c:v>
                </c:pt>
                <c:pt idx="149">
                  <c:v>0.98</c:v>
                </c:pt>
                <c:pt idx="150">
                  <c:v>0.99</c:v>
                </c:pt>
                <c:pt idx="151">
                  <c:v>1</c:v>
                </c:pt>
                <c:pt idx="152">
                  <c:v>1.01</c:v>
                </c:pt>
                <c:pt idx="153">
                  <c:v>1.02</c:v>
                </c:pt>
                <c:pt idx="154">
                  <c:v>1.03</c:v>
                </c:pt>
                <c:pt idx="155">
                  <c:v>1.04</c:v>
                </c:pt>
                <c:pt idx="156">
                  <c:v>1.05</c:v>
                </c:pt>
                <c:pt idx="157">
                  <c:v>1.06</c:v>
                </c:pt>
                <c:pt idx="158">
                  <c:v>1.07</c:v>
                </c:pt>
                <c:pt idx="159">
                  <c:v>1.08</c:v>
                </c:pt>
                <c:pt idx="160">
                  <c:v>1.0900000000000001</c:v>
                </c:pt>
                <c:pt idx="161">
                  <c:v>1.1000000000000001</c:v>
                </c:pt>
                <c:pt idx="162">
                  <c:v>1.1100000000000001</c:v>
                </c:pt>
                <c:pt idx="163">
                  <c:v>1.1200000000000001</c:v>
                </c:pt>
                <c:pt idx="164">
                  <c:v>1.1300000000000001</c:v>
                </c:pt>
                <c:pt idx="165">
                  <c:v>1.1400000000000001</c:v>
                </c:pt>
                <c:pt idx="166">
                  <c:v>1.1500000000000001</c:v>
                </c:pt>
                <c:pt idx="167">
                  <c:v>1.1599999999999999</c:v>
                </c:pt>
                <c:pt idx="168">
                  <c:v>1.17</c:v>
                </c:pt>
                <c:pt idx="169">
                  <c:v>1.18</c:v>
                </c:pt>
                <c:pt idx="170">
                  <c:v>1.19</c:v>
                </c:pt>
                <c:pt idx="171">
                  <c:v>1.2</c:v>
                </c:pt>
                <c:pt idx="172">
                  <c:v>1.21</c:v>
                </c:pt>
                <c:pt idx="173">
                  <c:v>1.22</c:v>
                </c:pt>
                <c:pt idx="174">
                  <c:v>1.23</c:v>
                </c:pt>
                <c:pt idx="175">
                  <c:v>1.24</c:v>
                </c:pt>
                <c:pt idx="176">
                  <c:v>1.25</c:v>
                </c:pt>
                <c:pt idx="177">
                  <c:v>1.26</c:v>
                </c:pt>
                <c:pt idx="178">
                  <c:v>1.27</c:v>
                </c:pt>
                <c:pt idx="179">
                  <c:v>1.28</c:v>
                </c:pt>
                <c:pt idx="180">
                  <c:v>1.29</c:v>
                </c:pt>
                <c:pt idx="181">
                  <c:v>1.3</c:v>
                </c:pt>
                <c:pt idx="182">
                  <c:v>1.31</c:v>
                </c:pt>
                <c:pt idx="183">
                  <c:v>1.32</c:v>
                </c:pt>
                <c:pt idx="184">
                  <c:v>1.33</c:v>
                </c:pt>
                <c:pt idx="185">
                  <c:v>1.34</c:v>
                </c:pt>
                <c:pt idx="186">
                  <c:v>1.35</c:v>
                </c:pt>
                <c:pt idx="187">
                  <c:v>1.36</c:v>
                </c:pt>
                <c:pt idx="188">
                  <c:v>1.37</c:v>
                </c:pt>
                <c:pt idx="189">
                  <c:v>1.3800000000000001</c:v>
                </c:pt>
                <c:pt idx="190">
                  <c:v>1.3900000000000001</c:v>
                </c:pt>
                <c:pt idx="191">
                  <c:v>1.4000000000000001</c:v>
                </c:pt>
                <c:pt idx="192">
                  <c:v>1.41</c:v>
                </c:pt>
                <c:pt idx="193">
                  <c:v>1.42</c:v>
                </c:pt>
                <c:pt idx="194">
                  <c:v>1.43</c:v>
                </c:pt>
                <c:pt idx="195">
                  <c:v>1.44</c:v>
                </c:pt>
                <c:pt idx="196">
                  <c:v>1.45</c:v>
                </c:pt>
                <c:pt idx="197">
                  <c:v>1.46</c:v>
                </c:pt>
                <c:pt idx="198">
                  <c:v>1.47</c:v>
                </c:pt>
                <c:pt idx="199">
                  <c:v>1.48</c:v>
                </c:pt>
                <c:pt idx="200">
                  <c:v>1.49</c:v>
                </c:pt>
                <c:pt idx="201">
                  <c:v>1.5</c:v>
                </c:pt>
                <c:pt idx="202">
                  <c:v>1.51</c:v>
                </c:pt>
                <c:pt idx="203">
                  <c:v>1.52</c:v>
                </c:pt>
                <c:pt idx="204">
                  <c:v>1.53</c:v>
                </c:pt>
                <c:pt idx="205">
                  <c:v>1.54</c:v>
                </c:pt>
                <c:pt idx="206">
                  <c:v>1.55</c:v>
                </c:pt>
                <c:pt idx="207">
                  <c:v>1.56</c:v>
                </c:pt>
                <c:pt idx="208">
                  <c:v>1.57</c:v>
                </c:pt>
                <c:pt idx="209">
                  <c:v>1.58</c:v>
                </c:pt>
                <c:pt idx="210">
                  <c:v>1.59</c:v>
                </c:pt>
                <c:pt idx="211">
                  <c:v>1.6</c:v>
                </c:pt>
                <c:pt idx="212">
                  <c:v>1.61</c:v>
                </c:pt>
                <c:pt idx="213">
                  <c:v>1.62</c:v>
                </c:pt>
                <c:pt idx="214">
                  <c:v>1.6300000000000001</c:v>
                </c:pt>
                <c:pt idx="215">
                  <c:v>1.6400000000000001</c:v>
                </c:pt>
                <c:pt idx="216">
                  <c:v>1.6500000000000001</c:v>
                </c:pt>
                <c:pt idx="217">
                  <c:v>1.6600000000000001</c:v>
                </c:pt>
                <c:pt idx="218">
                  <c:v>1.67</c:v>
                </c:pt>
                <c:pt idx="219">
                  <c:v>1.68</c:v>
                </c:pt>
                <c:pt idx="220">
                  <c:v>1.69</c:v>
                </c:pt>
                <c:pt idx="221">
                  <c:v>1.7</c:v>
                </c:pt>
                <c:pt idx="222">
                  <c:v>1.71</c:v>
                </c:pt>
                <c:pt idx="223">
                  <c:v>1.72</c:v>
                </c:pt>
                <c:pt idx="224">
                  <c:v>1.73</c:v>
                </c:pt>
                <c:pt idx="225">
                  <c:v>1.74</c:v>
                </c:pt>
                <c:pt idx="226">
                  <c:v>1.75</c:v>
                </c:pt>
                <c:pt idx="227">
                  <c:v>1.76</c:v>
                </c:pt>
                <c:pt idx="228">
                  <c:v>1.77</c:v>
                </c:pt>
                <c:pt idx="229">
                  <c:v>1.78</c:v>
                </c:pt>
                <c:pt idx="230">
                  <c:v>1.79</c:v>
                </c:pt>
                <c:pt idx="231">
                  <c:v>1.8</c:v>
                </c:pt>
                <c:pt idx="232">
                  <c:v>1.81</c:v>
                </c:pt>
                <c:pt idx="233">
                  <c:v>1.82</c:v>
                </c:pt>
                <c:pt idx="234">
                  <c:v>1.83</c:v>
                </c:pt>
                <c:pt idx="235">
                  <c:v>1.84</c:v>
                </c:pt>
                <c:pt idx="236">
                  <c:v>1.85</c:v>
                </c:pt>
                <c:pt idx="237">
                  <c:v>1.86</c:v>
                </c:pt>
                <c:pt idx="238">
                  <c:v>1.87</c:v>
                </c:pt>
                <c:pt idx="239">
                  <c:v>1.8800000000000001</c:v>
                </c:pt>
                <c:pt idx="240">
                  <c:v>1.8900000000000001</c:v>
                </c:pt>
                <c:pt idx="241">
                  <c:v>1.9000000000000001</c:v>
                </c:pt>
                <c:pt idx="242">
                  <c:v>1.9100000000000001</c:v>
                </c:pt>
                <c:pt idx="243">
                  <c:v>1.92</c:v>
                </c:pt>
                <c:pt idx="244">
                  <c:v>1.93</c:v>
                </c:pt>
                <c:pt idx="245">
                  <c:v>1.94</c:v>
                </c:pt>
                <c:pt idx="246">
                  <c:v>1.95</c:v>
                </c:pt>
                <c:pt idx="247">
                  <c:v>1.96</c:v>
                </c:pt>
                <c:pt idx="248">
                  <c:v>1.97</c:v>
                </c:pt>
                <c:pt idx="249">
                  <c:v>1.98</c:v>
                </c:pt>
                <c:pt idx="250">
                  <c:v>1.99</c:v>
                </c:pt>
                <c:pt idx="251">
                  <c:v>2</c:v>
                </c:pt>
                <c:pt idx="252">
                  <c:v>2.0099999999999998</c:v>
                </c:pt>
                <c:pt idx="253">
                  <c:v>2.02</c:v>
                </c:pt>
                <c:pt idx="254">
                  <c:v>2.0300000000000002</c:v>
                </c:pt>
                <c:pt idx="255">
                  <c:v>2.04</c:v>
                </c:pt>
                <c:pt idx="256">
                  <c:v>2.0499999999999998</c:v>
                </c:pt>
                <c:pt idx="257">
                  <c:v>2.06</c:v>
                </c:pt>
                <c:pt idx="258">
                  <c:v>2.0700000000000003</c:v>
                </c:pt>
                <c:pt idx="259">
                  <c:v>2.08</c:v>
                </c:pt>
                <c:pt idx="260">
                  <c:v>2.09</c:v>
                </c:pt>
                <c:pt idx="261">
                  <c:v>2.0999999999999996</c:v>
                </c:pt>
                <c:pt idx="262">
                  <c:v>2.11</c:v>
                </c:pt>
                <c:pt idx="263">
                  <c:v>2.12</c:v>
                </c:pt>
                <c:pt idx="264">
                  <c:v>2.13</c:v>
                </c:pt>
                <c:pt idx="265">
                  <c:v>2.1399999999999997</c:v>
                </c:pt>
                <c:pt idx="266">
                  <c:v>2.15</c:v>
                </c:pt>
                <c:pt idx="267">
                  <c:v>2.16</c:v>
                </c:pt>
                <c:pt idx="268">
                  <c:v>2.17</c:v>
                </c:pt>
                <c:pt idx="269">
                  <c:v>2.1799999999999997</c:v>
                </c:pt>
                <c:pt idx="270">
                  <c:v>2.19</c:v>
                </c:pt>
                <c:pt idx="271">
                  <c:v>2.2000000000000002</c:v>
                </c:pt>
                <c:pt idx="272">
                  <c:v>2.21</c:v>
                </c:pt>
                <c:pt idx="273">
                  <c:v>2.2199999999999998</c:v>
                </c:pt>
                <c:pt idx="274">
                  <c:v>2.23</c:v>
                </c:pt>
                <c:pt idx="275">
                  <c:v>2.2400000000000002</c:v>
                </c:pt>
                <c:pt idx="276">
                  <c:v>2.25</c:v>
                </c:pt>
                <c:pt idx="277">
                  <c:v>2.2599999999999998</c:v>
                </c:pt>
                <c:pt idx="278">
                  <c:v>2.27</c:v>
                </c:pt>
                <c:pt idx="279">
                  <c:v>2.2800000000000002</c:v>
                </c:pt>
                <c:pt idx="280">
                  <c:v>2.29</c:v>
                </c:pt>
                <c:pt idx="281">
                  <c:v>2.2999999999999998</c:v>
                </c:pt>
                <c:pt idx="282">
                  <c:v>2.31</c:v>
                </c:pt>
                <c:pt idx="283">
                  <c:v>2.3200000000000003</c:v>
                </c:pt>
                <c:pt idx="284">
                  <c:v>2.33</c:v>
                </c:pt>
                <c:pt idx="285">
                  <c:v>2.34</c:v>
                </c:pt>
                <c:pt idx="286">
                  <c:v>2.3499999999999996</c:v>
                </c:pt>
                <c:pt idx="287">
                  <c:v>2.36</c:v>
                </c:pt>
                <c:pt idx="288">
                  <c:v>2.37</c:v>
                </c:pt>
                <c:pt idx="289">
                  <c:v>2.38</c:v>
                </c:pt>
                <c:pt idx="290">
                  <c:v>2.3899999999999997</c:v>
                </c:pt>
                <c:pt idx="291">
                  <c:v>2.4</c:v>
                </c:pt>
                <c:pt idx="292">
                  <c:v>2.41</c:v>
                </c:pt>
                <c:pt idx="293">
                  <c:v>2.42</c:v>
                </c:pt>
                <c:pt idx="294">
                  <c:v>2.4299999999999997</c:v>
                </c:pt>
                <c:pt idx="295">
                  <c:v>2.44</c:v>
                </c:pt>
                <c:pt idx="296">
                  <c:v>2.4500000000000002</c:v>
                </c:pt>
                <c:pt idx="297">
                  <c:v>2.46</c:v>
                </c:pt>
                <c:pt idx="298">
                  <c:v>2.4699999999999998</c:v>
                </c:pt>
                <c:pt idx="299">
                  <c:v>2.48</c:v>
                </c:pt>
                <c:pt idx="300">
                  <c:v>2.4900000000000002</c:v>
                </c:pt>
                <c:pt idx="301">
                  <c:v>2.5</c:v>
                </c:pt>
                <c:pt idx="302">
                  <c:v>2.5099999999999998</c:v>
                </c:pt>
                <c:pt idx="303">
                  <c:v>2.52</c:v>
                </c:pt>
                <c:pt idx="304">
                  <c:v>2.5300000000000002</c:v>
                </c:pt>
                <c:pt idx="305">
                  <c:v>2.54</c:v>
                </c:pt>
                <c:pt idx="306">
                  <c:v>2.5499999999999998</c:v>
                </c:pt>
                <c:pt idx="307">
                  <c:v>2.56</c:v>
                </c:pt>
                <c:pt idx="308">
                  <c:v>2.5700000000000003</c:v>
                </c:pt>
                <c:pt idx="309">
                  <c:v>2.58</c:v>
                </c:pt>
                <c:pt idx="310">
                  <c:v>2.59</c:v>
                </c:pt>
                <c:pt idx="311">
                  <c:v>2.5999999999999996</c:v>
                </c:pt>
                <c:pt idx="312">
                  <c:v>2.61</c:v>
                </c:pt>
                <c:pt idx="313">
                  <c:v>2.62</c:v>
                </c:pt>
                <c:pt idx="314">
                  <c:v>2.63</c:v>
                </c:pt>
                <c:pt idx="315">
                  <c:v>2.6399999999999997</c:v>
                </c:pt>
                <c:pt idx="316">
                  <c:v>2.65</c:v>
                </c:pt>
                <c:pt idx="317">
                  <c:v>2.66</c:v>
                </c:pt>
                <c:pt idx="318">
                  <c:v>2.67</c:v>
                </c:pt>
                <c:pt idx="319">
                  <c:v>2.6799999999999997</c:v>
                </c:pt>
                <c:pt idx="320">
                  <c:v>2.69</c:v>
                </c:pt>
                <c:pt idx="321">
                  <c:v>2.7</c:v>
                </c:pt>
                <c:pt idx="322">
                  <c:v>2.71</c:v>
                </c:pt>
                <c:pt idx="323">
                  <c:v>2.7199999999999998</c:v>
                </c:pt>
                <c:pt idx="324">
                  <c:v>2.73</c:v>
                </c:pt>
                <c:pt idx="325">
                  <c:v>2.74</c:v>
                </c:pt>
                <c:pt idx="326">
                  <c:v>2.75</c:v>
                </c:pt>
                <c:pt idx="327">
                  <c:v>2.76</c:v>
                </c:pt>
                <c:pt idx="328">
                  <c:v>2.77</c:v>
                </c:pt>
                <c:pt idx="329">
                  <c:v>2.7800000000000002</c:v>
                </c:pt>
                <c:pt idx="330">
                  <c:v>2.79</c:v>
                </c:pt>
                <c:pt idx="331">
                  <c:v>2.8</c:v>
                </c:pt>
                <c:pt idx="332">
                  <c:v>2.81</c:v>
                </c:pt>
                <c:pt idx="333">
                  <c:v>2.8200000000000003</c:v>
                </c:pt>
                <c:pt idx="334">
                  <c:v>2.83</c:v>
                </c:pt>
                <c:pt idx="335">
                  <c:v>2.84</c:v>
                </c:pt>
                <c:pt idx="336">
                  <c:v>2.8499999999999996</c:v>
                </c:pt>
                <c:pt idx="337">
                  <c:v>2.86</c:v>
                </c:pt>
                <c:pt idx="338">
                  <c:v>2.87</c:v>
                </c:pt>
                <c:pt idx="339">
                  <c:v>2.88</c:v>
                </c:pt>
                <c:pt idx="340">
                  <c:v>2.8899999999999997</c:v>
                </c:pt>
                <c:pt idx="341">
                  <c:v>2.9</c:v>
                </c:pt>
                <c:pt idx="342">
                  <c:v>2.91</c:v>
                </c:pt>
                <c:pt idx="343">
                  <c:v>2.92</c:v>
                </c:pt>
                <c:pt idx="344">
                  <c:v>2.9299999999999997</c:v>
                </c:pt>
                <c:pt idx="345">
                  <c:v>2.94</c:v>
                </c:pt>
                <c:pt idx="346">
                  <c:v>2.95</c:v>
                </c:pt>
                <c:pt idx="347">
                  <c:v>2.96</c:v>
                </c:pt>
                <c:pt idx="348">
                  <c:v>2.9699999999999998</c:v>
                </c:pt>
                <c:pt idx="349">
                  <c:v>2.98</c:v>
                </c:pt>
                <c:pt idx="350">
                  <c:v>2.99</c:v>
                </c:pt>
                <c:pt idx="351">
                  <c:v>3</c:v>
                </c:pt>
                <c:pt idx="352">
                  <c:v>3.01</c:v>
                </c:pt>
                <c:pt idx="353">
                  <c:v>3.02</c:v>
                </c:pt>
                <c:pt idx="354">
                  <c:v>3.0300000000000002</c:v>
                </c:pt>
                <c:pt idx="355">
                  <c:v>3.04</c:v>
                </c:pt>
                <c:pt idx="356">
                  <c:v>3.05</c:v>
                </c:pt>
                <c:pt idx="357">
                  <c:v>3.06</c:v>
                </c:pt>
                <c:pt idx="358">
                  <c:v>3.07</c:v>
                </c:pt>
                <c:pt idx="359">
                  <c:v>3.08</c:v>
                </c:pt>
                <c:pt idx="360">
                  <c:v>3.09</c:v>
                </c:pt>
                <c:pt idx="361">
                  <c:v>3.1</c:v>
                </c:pt>
                <c:pt idx="362">
                  <c:v>3.11</c:v>
                </c:pt>
                <c:pt idx="363">
                  <c:v>3.12</c:v>
                </c:pt>
                <c:pt idx="364">
                  <c:v>3.13</c:v>
                </c:pt>
                <c:pt idx="365">
                  <c:v>3.14</c:v>
                </c:pt>
                <c:pt idx="366">
                  <c:v>3.15</c:v>
                </c:pt>
                <c:pt idx="367">
                  <c:v>3.16</c:v>
                </c:pt>
                <c:pt idx="368">
                  <c:v>3.17</c:v>
                </c:pt>
                <c:pt idx="369">
                  <c:v>3.1799999999999997</c:v>
                </c:pt>
                <c:pt idx="370">
                  <c:v>3.19</c:v>
                </c:pt>
                <c:pt idx="371">
                  <c:v>3.2</c:v>
                </c:pt>
                <c:pt idx="372">
                  <c:v>3.21</c:v>
                </c:pt>
                <c:pt idx="373">
                  <c:v>3.2199999999999998</c:v>
                </c:pt>
                <c:pt idx="374">
                  <c:v>3.23</c:v>
                </c:pt>
                <c:pt idx="375">
                  <c:v>3.24</c:v>
                </c:pt>
                <c:pt idx="376">
                  <c:v>3.25</c:v>
                </c:pt>
                <c:pt idx="377">
                  <c:v>3.26</c:v>
                </c:pt>
                <c:pt idx="378">
                  <c:v>3.27</c:v>
                </c:pt>
                <c:pt idx="379">
                  <c:v>3.2800000000000002</c:v>
                </c:pt>
                <c:pt idx="380">
                  <c:v>3.29</c:v>
                </c:pt>
                <c:pt idx="381">
                  <c:v>3.3</c:v>
                </c:pt>
                <c:pt idx="382">
                  <c:v>3.31</c:v>
                </c:pt>
                <c:pt idx="383">
                  <c:v>3.32</c:v>
                </c:pt>
                <c:pt idx="384">
                  <c:v>3.33</c:v>
                </c:pt>
                <c:pt idx="385">
                  <c:v>3.34</c:v>
                </c:pt>
                <c:pt idx="386">
                  <c:v>3.35</c:v>
                </c:pt>
                <c:pt idx="387">
                  <c:v>3.36</c:v>
                </c:pt>
                <c:pt idx="388">
                  <c:v>3.37</c:v>
                </c:pt>
                <c:pt idx="389">
                  <c:v>3.38</c:v>
                </c:pt>
                <c:pt idx="390">
                  <c:v>3.39</c:v>
                </c:pt>
                <c:pt idx="391">
                  <c:v>3.4</c:v>
                </c:pt>
                <c:pt idx="392">
                  <c:v>3.41</c:v>
                </c:pt>
                <c:pt idx="393">
                  <c:v>3.42</c:v>
                </c:pt>
                <c:pt idx="394">
                  <c:v>3.4299999999999997</c:v>
                </c:pt>
                <c:pt idx="395">
                  <c:v>3.44</c:v>
                </c:pt>
                <c:pt idx="396">
                  <c:v>3.45</c:v>
                </c:pt>
                <c:pt idx="397">
                  <c:v>3.46</c:v>
                </c:pt>
                <c:pt idx="398">
                  <c:v>3.4699999999999998</c:v>
                </c:pt>
                <c:pt idx="399">
                  <c:v>3.48</c:v>
                </c:pt>
                <c:pt idx="400">
                  <c:v>3.49</c:v>
                </c:pt>
                <c:pt idx="401">
                  <c:v>3.5</c:v>
                </c:pt>
                <c:pt idx="402">
                  <c:v>3.51</c:v>
                </c:pt>
                <c:pt idx="403">
                  <c:v>3.52</c:v>
                </c:pt>
                <c:pt idx="404">
                  <c:v>3.53</c:v>
                </c:pt>
                <c:pt idx="405">
                  <c:v>3.54</c:v>
                </c:pt>
                <c:pt idx="406">
                  <c:v>3.55</c:v>
                </c:pt>
                <c:pt idx="407">
                  <c:v>3.56</c:v>
                </c:pt>
                <c:pt idx="408">
                  <c:v>3.57</c:v>
                </c:pt>
                <c:pt idx="409">
                  <c:v>3.58</c:v>
                </c:pt>
                <c:pt idx="410">
                  <c:v>3.59</c:v>
                </c:pt>
                <c:pt idx="411">
                  <c:v>3.6</c:v>
                </c:pt>
                <c:pt idx="412">
                  <c:v>3.61</c:v>
                </c:pt>
                <c:pt idx="413">
                  <c:v>3.62</c:v>
                </c:pt>
                <c:pt idx="414">
                  <c:v>3.63</c:v>
                </c:pt>
                <c:pt idx="415">
                  <c:v>3.64</c:v>
                </c:pt>
                <c:pt idx="416">
                  <c:v>3.65</c:v>
                </c:pt>
                <c:pt idx="417">
                  <c:v>3.66</c:v>
                </c:pt>
                <c:pt idx="418">
                  <c:v>3.67</c:v>
                </c:pt>
                <c:pt idx="419">
                  <c:v>3.68</c:v>
                </c:pt>
                <c:pt idx="420">
                  <c:v>3.69</c:v>
                </c:pt>
                <c:pt idx="421">
                  <c:v>3.7</c:v>
                </c:pt>
                <c:pt idx="422">
                  <c:v>3.71</c:v>
                </c:pt>
                <c:pt idx="423">
                  <c:v>3.7199999999999998</c:v>
                </c:pt>
                <c:pt idx="424">
                  <c:v>3.73</c:v>
                </c:pt>
                <c:pt idx="425">
                  <c:v>3.74</c:v>
                </c:pt>
                <c:pt idx="426">
                  <c:v>3.75</c:v>
                </c:pt>
                <c:pt idx="427">
                  <c:v>3.76</c:v>
                </c:pt>
                <c:pt idx="428">
                  <c:v>3.77</c:v>
                </c:pt>
                <c:pt idx="429">
                  <c:v>3.78</c:v>
                </c:pt>
                <c:pt idx="430">
                  <c:v>3.79</c:v>
                </c:pt>
                <c:pt idx="431">
                  <c:v>3.8</c:v>
                </c:pt>
                <c:pt idx="432">
                  <c:v>3.81</c:v>
                </c:pt>
                <c:pt idx="433">
                  <c:v>3.82</c:v>
                </c:pt>
                <c:pt idx="434">
                  <c:v>3.83</c:v>
                </c:pt>
                <c:pt idx="435">
                  <c:v>3.84</c:v>
                </c:pt>
                <c:pt idx="436">
                  <c:v>3.85</c:v>
                </c:pt>
                <c:pt idx="437">
                  <c:v>3.86</c:v>
                </c:pt>
                <c:pt idx="438">
                  <c:v>3.87</c:v>
                </c:pt>
                <c:pt idx="439">
                  <c:v>3.88</c:v>
                </c:pt>
                <c:pt idx="440">
                  <c:v>3.89</c:v>
                </c:pt>
                <c:pt idx="441">
                  <c:v>3.9</c:v>
                </c:pt>
                <c:pt idx="442">
                  <c:v>3.91</c:v>
                </c:pt>
                <c:pt idx="443">
                  <c:v>3.92</c:v>
                </c:pt>
                <c:pt idx="444">
                  <c:v>3.93</c:v>
                </c:pt>
                <c:pt idx="445">
                  <c:v>3.94</c:v>
                </c:pt>
                <c:pt idx="446">
                  <c:v>3.95</c:v>
                </c:pt>
                <c:pt idx="447">
                  <c:v>3.96</c:v>
                </c:pt>
                <c:pt idx="448">
                  <c:v>3.97</c:v>
                </c:pt>
                <c:pt idx="449">
                  <c:v>3.98</c:v>
                </c:pt>
                <c:pt idx="450">
                  <c:v>3.99</c:v>
                </c:pt>
                <c:pt idx="451">
                  <c:v>4</c:v>
                </c:pt>
              </c:numCache>
            </c:numRef>
          </c:xVal>
          <c:yVal>
            <c:numRef>
              <c:f>plt2stress!$BC$14:$BC$465</c:f>
              <c:numCache>
                <c:formatCode>General</c:formatCode>
                <c:ptCount val="452"/>
                <c:pt idx="0">
                  <c:v>58.886302039588472</c:v>
                </c:pt>
                <c:pt idx="1">
                  <c:v>61.965879107309334</c:v>
                </c:pt>
                <c:pt idx="2">
                  <c:v>65.096376952769461</c:v>
                </c:pt>
                <c:pt idx="3">
                  <c:v>68.274568535120267</c:v>
                </c:pt>
                <c:pt idx="4">
                  <c:v>71.470160425555164</c:v>
                </c:pt>
                <c:pt idx="5">
                  <c:v>74.673132386910623</c:v>
                </c:pt>
                <c:pt idx="6">
                  <c:v>77.877206830748634</c:v>
                </c:pt>
                <c:pt idx="7">
                  <c:v>81.077273990475817</c:v>
                </c:pt>
                <c:pt idx="8">
                  <c:v>84.286547147497132</c:v>
                </c:pt>
                <c:pt idx="9">
                  <c:v>87.511882006058912</c:v>
                </c:pt>
                <c:pt idx="10">
                  <c:v>90.736389483633744</c:v>
                </c:pt>
                <c:pt idx="11">
                  <c:v>93.963887150626945</c:v>
                </c:pt>
                <c:pt idx="12">
                  <c:v>97.199041357948516</c:v>
                </c:pt>
                <c:pt idx="13">
                  <c:v>100.44080002864978</c:v>
                </c:pt>
                <c:pt idx="14">
                  <c:v>103.70086017189267</c:v>
                </c:pt>
                <c:pt idx="15">
                  <c:v>106.9546179170849</c:v>
                </c:pt>
                <c:pt idx="16">
                  <c:v>110.19723094451636</c:v>
                </c:pt>
                <c:pt idx="17">
                  <c:v>113.4103642840671</c:v>
                </c:pt>
                <c:pt idx="18">
                  <c:v>116.60854468386404</c:v>
                </c:pt>
                <c:pt idx="19">
                  <c:v>119.78981832688919</c:v>
                </c:pt>
                <c:pt idx="20">
                  <c:v>122.9451423127434</c:v>
                </c:pt>
                <c:pt idx="21">
                  <c:v>126.07309811749226</c:v>
                </c:pt>
                <c:pt idx="22">
                  <c:v>129.16922667399143</c:v>
                </c:pt>
                <c:pt idx="23">
                  <c:v>132.23201321219233</c:v>
                </c:pt>
                <c:pt idx="24">
                  <c:v>135.27458959028593</c:v>
                </c:pt>
                <c:pt idx="25">
                  <c:v>138.29991238137728</c:v>
                </c:pt>
                <c:pt idx="26">
                  <c:v>141.31616601664899</c:v>
                </c:pt>
                <c:pt idx="27">
                  <c:v>144.30758479714046</c:v>
                </c:pt>
                <c:pt idx="28">
                  <c:v>147.27407150757904</c:v>
                </c:pt>
                <c:pt idx="29">
                  <c:v>150.20718479976711</c:v>
                </c:pt>
                <c:pt idx="30">
                  <c:v>153.11474727883171</c:v>
                </c:pt>
                <c:pt idx="31">
                  <c:v>156.00367812106128</c:v>
                </c:pt>
                <c:pt idx="32">
                  <c:v>158.87489475597619</c:v>
                </c:pt>
                <c:pt idx="33">
                  <c:v>161.7223482582537</c:v>
                </c:pt>
                <c:pt idx="34">
                  <c:v>164.53122002333109</c:v>
                </c:pt>
                <c:pt idx="35">
                  <c:v>167.27072597957539</c:v>
                </c:pt>
                <c:pt idx="36">
                  <c:v>169.93668387876426</c:v>
                </c:pt>
                <c:pt idx="37">
                  <c:v>172.547978248508</c:v>
                </c:pt>
                <c:pt idx="38">
                  <c:v>175.10407131461835</c:v>
                </c:pt>
                <c:pt idx="39">
                  <c:v>177.63678700022075</c:v>
                </c:pt>
                <c:pt idx="40">
                  <c:v>180.15643125756318</c:v>
                </c:pt>
                <c:pt idx="41">
                  <c:v>182.66336939692761</c:v>
                </c:pt>
                <c:pt idx="42">
                  <c:v>185.17128184492898</c:v>
                </c:pt>
                <c:pt idx="43">
                  <c:v>187.6391358074253</c:v>
                </c:pt>
                <c:pt idx="44">
                  <c:v>190.09927889804385</c:v>
                </c:pt>
                <c:pt idx="45">
                  <c:v>192.48340662774081</c:v>
                </c:pt>
                <c:pt idx="46">
                  <c:v>194.7716971810494</c:v>
                </c:pt>
                <c:pt idx="47">
                  <c:v>196.96645230499385</c:v>
                </c:pt>
                <c:pt idx="48">
                  <c:v>199.07190273484011</c:v>
                </c:pt>
                <c:pt idx="49">
                  <c:v>201.09568048513242</c:v>
                </c:pt>
                <c:pt idx="50">
                  <c:v>203.03780708024186</c:v>
                </c:pt>
                <c:pt idx="51">
                  <c:v>157.91882308853138</c:v>
                </c:pt>
                <c:pt idx="52">
                  <c:v>157.64233905378049</c:v>
                </c:pt>
                <c:pt idx="53">
                  <c:v>157.0082674108732</c:v>
                </c:pt>
                <c:pt idx="54">
                  <c:v>156.17619338906189</c:v>
                </c:pt>
                <c:pt idx="55">
                  <c:v>155.22616744126634</c:v>
                </c:pt>
                <c:pt idx="56">
                  <c:v>154.05114628157293</c:v>
                </c:pt>
                <c:pt idx="57">
                  <c:v>152.6664888681926</c:v>
                </c:pt>
                <c:pt idx="58">
                  <c:v>151.12266140534862</c:v>
                </c:pt>
                <c:pt idx="59">
                  <c:v>149.52214507505468</c:v>
                </c:pt>
                <c:pt idx="60">
                  <c:v>147.92540312900863</c:v>
                </c:pt>
                <c:pt idx="61">
                  <c:v>146.40091300510306</c:v>
                </c:pt>
                <c:pt idx="62">
                  <c:v>144.99159020086429</c:v>
                </c:pt>
                <c:pt idx="63">
                  <c:v>143.7992780207978</c:v>
                </c:pt>
                <c:pt idx="64">
                  <c:v>142.70151726388579</c:v>
                </c:pt>
                <c:pt idx="65">
                  <c:v>141.64797171411823</c:v>
                </c:pt>
                <c:pt idx="66">
                  <c:v>140.59736754003856</c:v>
                </c:pt>
                <c:pt idx="67">
                  <c:v>139.55151527497819</c:v>
                </c:pt>
                <c:pt idx="68">
                  <c:v>138.41592351134841</c:v>
                </c:pt>
                <c:pt idx="69">
                  <c:v>137.1591667187422</c:v>
                </c:pt>
                <c:pt idx="70">
                  <c:v>135.83202417303801</c:v>
                </c:pt>
                <c:pt idx="71">
                  <c:v>134.4948130468353</c:v>
                </c:pt>
                <c:pt idx="72">
                  <c:v>133.22579308741689</c:v>
                </c:pt>
                <c:pt idx="73">
                  <c:v>131.91446033740834</c:v>
                </c:pt>
                <c:pt idx="74">
                  <c:v>130.53936754846166</c:v>
                </c:pt>
                <c:pt idx="75">
                  <c:v>129.18179437475447</c:v>
                </c:pt>
                <c:pt idx="76">
                  <c:v>127.92547156449533</c:v>
                </c:pt>
                <c:pt idx="77">
                  <c:v>126.54519199625651</c:v>
                </c:pt>
                <c:pt idx="78">
                  <c:v>125.01934128132378</c:v>
                </c:pt>
                <c:pt idx="79">
                  <c:v>123.44146921534562</c:v>
                </c:pt>
                <c:pt idx="80">
                  <c:v>121.81364008003126</c:v>
                </c:pt>
                <c:pt idx="81">
                  <c:v>120.27913483654339</c:v>
                </c:pt>
                <c:pt idx="82">
                  <c:v>118.84575835722771</c:v>
                </c:pt>
                <c:pt idx="83">
                  <c:v>117.46938281779728</c:v>
                </c:pt>
                <c:pt idx="84">
                  <c:v>116.06400941824315</c:v>
                </c:pt>
                <c:pt idx="85">
                  <c:v>114.78376046053847</c:v>
                </c:pt>
                <c:pt idx="86">
                  <c:v>113.74426531871539</c:v>
                </c:pt>
                <c:pt idx="87">
                  <c:v>113.07593026703444</c:v>
                </c:pt>
                <c:pt idx="88">
                  <c:v>112.5711660627873</c:v>
                </c:pt>
                <c:pt idx="89">
                  <c:v>112.02661567934315</c:v>
                </c:pt>
                <c:pt idx="90">
                  <c:v>111.41931279279821</c:v>
                </c:pt>
                <c:pt idx="91">
                  <c:v>110.77274440751346</c:v>
                </c:pt>
                <c:pt idx="92">
                  <c:v>110.09179590299361</c:v>
                </c:pt>
                <c:pt idx="93">
                  <c:v>109.35851503624833</c:v>
                </c:pt>
                <c:pt idx="94">
                  <c:v>108.6187114832466</c:v>
                </c:pt>
                <c:pt idx="95">
                  <c:v>107.90094939699657</c:v>
                </c:pt>
                <c:pt idx="96">
                  <c:v>107.19098348959847</c:v>
                </c:pt>
                <c:pt idx="97">
                  <c:v>106.52462074990538</c:v>
                </c:pt>
                <c:pt idx="98">
                  <c:v>105.92183895546711</c:v>
                </c:pt>
                <c:pt idx="99">
                  <c:v>105.35780652465726</c:v>
                </c:pt>
                <c:pt idx="100">
                  <c:v>104.78331791470393</c:v>
                </c:pt>
                <c:pt idx="101">
                  <c:v>104.12745011492109</c:v>
                </c:pt>
                <c:pt idx="102">
                  <c:v>103.4428580383197</c:v>
                </c:pt>
                <c:pt idx="103">
                  <c:v>102.75467660911093</c:v>
                </c:pt>
                <c:pt idx="104">
                  <c:v>102.07780489432221</c:v>
                </c:pt>
                <c:pt idx="105">
                  <c:v>101.44184937411011</c:v>
                </c:pt>
                <c:pt idx="106">
                  <c:v>100.90200016243193</c:v>
                </c:pt>
                <c:pt idx="107">
                  <c:v>100.46533419595437</c:v>
                </c:pt>
                <c:pt idx="108">
                  <c:v>100.03032474840417</c:v>
                </c:pt>
                <c:pt idx="109">
                  <c:v>99.609457733650729</c:v>
                </c:pt>
                <c:pt idx="110">
                  <c:v>99.211370997360007</c:v>
                </c:pt>
                <c:pt idx="111">
                  <c:v>98.830883350651973</c:v>
                </c:pt>
                <c:pt idx="112">
                  <c:v>98.434523335190647</c:v>
                </c:pt>
                <c:pt idx="113">
                  <c:v>98.028956126114139</c:v>
                </c:pt>
                <c:pt idx="114">
                  <c:v>97.637112529701298</c:v>
                </c:pt>
                <c:pt idx="115">
                  <c:v>97.232185505960871</c:v>
                </c:pt>
                <c:pt idx="116">
                  <c:v>96.83968227515831</c:v>
                </c:pt>
                <c:pt idx="117">
                  <c:v>96.479305721535738</c:v>
                </c:pt>
                <c:pt idx="118">
                  <c:v>96.149487970180729</c:v>
                </c:pt>
                <c:pt idx="119">
                  <c:v>95.848980738201419</c:v>
                </c:pt>
                <c:pt idx="120">
                  <c:v>95.564945733584821</c:v>
                </c:pt>
                <c:pt idx="121">
                  <c:v>95.273272900521079</c:v>
                </c:pt>
                <c:pt idx="122">
                  <c:v>94.958885233689386</c:v>
                </c:pt>
                <c:pt idx="123">
                  <c:v>94.644297740996336</c:v>
                </c:pt>
                <c:pt idx="124">
                  <c:v>94.326349451466655</c:v>
                </c:pt>
                <c:pt idx="125">
                  <c:v>94.004275222025427</c:v>
                </c:pt>
                <c:pt idx="126">
                  <c:v>93.679682343381998</c:v>
                </c:pt>
                <c:pt idx="127">
                  <c:v>93.396838579222688</c:v>
                </c:pt>
                <c:pt idx="128">
                  <c:v>93.162451441350782</c:v>
                </c:pt>
                <c:pt idx="129">
                  <c:v>92.902554239217068</c:v>
                </c:pt>
                <c:pt idx="130">
                  <c:v>92.596394955068575</c:v>
                </c:pt>
                <c:pt idx="131">
                  <c:v>92.277802433091381</c:v>
                </c:pt>
                <c:pt idx="132">
                  <c:v>92.007884526160183</c:v>
                </c:pt>
                <c:pt idx="133">
                  <c:v>91.690768461075578</c:v>
                </c:pt>
                <c:pt idx="134">
                  <c:v>91.339039770124344</c:v>
                </c:pt>
                <c:pt idx="135">
                  <c:v>91.018874572588402</c:v>
                </c:pt>
                <c:pt idx="136">
                  <c:v>90.745609239700343</c:v>
                </c:pt>
                <c:pt idx="137">
                  <c:v>90.457743121774584</c:v>
                </c:pt>
                <c:pt idx="138">
                  <c:v>90.177457262585378</c:v>
                </c:pt>
                <c:pt idx="139">
                  <c:v>90.010392206374533</c:v>
                </c:pt>
                <c:pt idx="140">
                  <c:v>89.758039881043302</c:v>
                </c:pt>
                <c:pt idx="141">
                  <c:v>89.471412772451075</c:v>
                </c:pt>
                <c:pt idx="142">
                  <c:v>89.05318355705657</c:v>
                </c:pt>
                <c:pt idx="143">
                  <c:v>88.721027994438671</c:v>
                </c:pt>
                <c:pt idx="144">
                  <c:v>88.359733639757152</c:v>
                </c:pt>
                <c:pt idx="145">
                  <c:v>88.115618626328597</c:v>
                </c:pt>
                <c:pt idx="146">
                  <c:v>87.903534962509525</c:v>
                </c:pt>
                <c:pt idx="147">
                  <c:v>87.835124036843695</c:v>
                </c:pt>
                <c:pt idx="148">
                  <c:v>87.630176062411749</c:v>
                </c:pt>
                <c:pt idx="149">
                  <c:v>87.346050500403564</c:v>
                </c:pt>
                <c:pt idx="150">
                  <c:v>87.061527066872415</c:v>
                </c:pt>
                <c:pt idx="151">
                  <c:v>86.82061610878813</c:v>
                </c:pt>
                <c:pt idx="152">
                  <c:v>86.660998663609348</c:v>
                </c:pt>
                <c:pt idx="153">
                  <c:v>86.492674927838948</c:v>
                </c:pt>
                <c:pt idx="154">
                  <c:v>86.302028568939775</c:v>
                </c:pt>
                <c:pt idx="155">
                  <c:v>86.112098055114672</c:v>
                </c:pt>
                <c:pt idx="156">
                  <c:v>85.930100428102207</c:v>
                </c:pt>
                <c:pt idx="157">
                  <c:v>85.724660109886614</c:v>
                </c:pt>
                <c:pt idx="158">
                  <c:v>85.525560704817707</c:v>
                </c:pt>
                <c:pt idx="159">
                  <c:v>85.307317695337801</c:v>
                </c:pt>
                <c:pt idx="160">
                  <c:v>85.090703271060903</c:v>
                </c:pt>
                <c:pt idx="161">
                  <c:v>84.868558659086858</c:v>
                </c:pt>
                <c:pt idx="162">
                  <c:v>84.650659972078486</c:v>
                </c:pt>
                <c:pt idx="163">
                  <c:v>84.439592357297201</c:v>
                </c:pt>
                <c:pt idx="164">
                  <c:v>84.237652624131997</c:v>
                </c:pt>
                <c:pt idx="165">
                  <c:v>84.04983766595808</c:v>
                </c:pt>
                <c:pt idx="166">
                  <c:v>83.881041466515143</c:v>
                </c:pt>
                <c:pt idx="167">
                  <c:v>83.720864697818214</c:v>
                </c:pt>
                <c:pt idx="168">
                  <c:v>83.508292570566454</c:v>
                </c:pt>
                <c:pt idx="169">
                  <c:v>83.265953676014263</c:v>
                </c:pt>
                <c:pt idx="170">
                  <c:v>83.047054989695866</c:v>
                </c:pt>
                <c:pt idx="171">
                  <c:v>82.827405654405794</c:v>
                </c:pt>
                <c:pt idx="172">
                  <c:v>82.577289517126488</c:v>
                </c:pt>
                <c:pt idx="173">
                  <c:v>82.364820954836034</c:v>
                </c:pt>
                <c:pt idx="174">
                  <c:v>82.188391708303698</c:v>
                </c:pt>
                <c:pt idx="175">
                  <c:v>81.968463818594017</c:v>
                </c:pt>
                <c:pt idx="176">
                  <c:v>81.629725042974272</c:v>
                </c:pt>
                <c:pt idx="177">
                  <c:v>81.280648303233704</c:v>
                </c:pt>
                <c:pt idx="178">
                  <c:v>80.94263841803064</c:v>
                </c:pt>
                <c:pt idx="179">
                  <c:v>80.61177266384793</c:v>
                </c:pt>
                <c:pt idx="180">
                  <c:v>80.226052863305028</c:v>
                </c:pt>
                <c:pt idx="181">
                  <c:v>79.884333619416779</c:v>
                </c:pt>
                <c:pt idx="182">
                  <c:v>79.627337337681979</c:v>
                </c:pt>
                <c:pt idx="183">
                  <c:v>79.398306743693681</c:v>
                </c:pt>
                <c:pt idx="184">
                  <c:v>79.184759482832035</c:v>
                </c:pt>
                <c:pt idx="185">
                  <c:v>79.000801648351072</c:v>
                </c:pt>
                <c:pt idx="186">
                  <c:v>78.857103853010031</c:v>
                </c:pt>
                <c:pt idx="187">
                  <c:v>78.658603542966304</c:v>
                </c:pt>
                <c:pt idx="188">
                  <c:v>78.434146190974786</c:v>
                </c:pt>
                <c:pt idx="189">
                  <c:v>78.221196454085245</c:v>
                </c:pt>
                <c:pt idx="190">
                  <c:v>78.014701380198659</c:v>
                </c:pt>
                <c:pt idx="191">
                  <c:v>77.808308829880872</c:v>
                </c:pt>
                <c:pt idx="192">
                  <c:v>77.634156004831567</c:v>
                </c:pt>
                <c:pt idx="193">
                  <c:v>77.507367574231054</c:v>
                </c:pt>
                <c:pt idx="194">
                  <c:v>77.333944468280208</c:v>
                </c:pt>
                <c:pt idx="195">
                  <c:v>77.113040149122583</c:v>
                </c:pt>
                <c:pt idx="196">
                  <c:v>76.865102624474389</c:v>
                </c:pt>
                <c:pt idx="197">
                  <c:v>76.602100127303004</c:v>
                </c:pt>
                <c:pt idx="198">
                  <c:v>76.322978246914545</c:v>
                </c:pt>
                <c:pt idx="199">
                  <c:v>76.03961115284514</c:v>
                </c:pt>
                <c:pt idx="200">
                  <c:v>75.834188700415638</c:v>
                </c:pt>
                <c:pt idx="201">
                  <c:v>75.711198309200356</c:v>
                </c:pt>
                <c:pt idx="202">
                  <c:v>75.627873966172146</c:v>
                </c:pt>
                <c:pt idx="203">
                  <c:v>75.531888332606883</c:v>
                </c:pt>
                <c:pt idx="204">
                  <c:v>75.420378220875975</c:v>
                </c:pt>
                <c:pt idx="205">
                  <c:v>75.255429211841545</c:v>
                </c:pt>
                <c:pt idx="206">
                  <c:v>75.021374007903432</c:v>
                </c:pt>
                <c:pt idx="207">
                  <c:v>74.755096792551271</c:v>
                </c:pt>
                <c:pt idx="208">
                  <c:v>74.539279232474826</c:v>
                </c:pt>
                <c:pt idx="209">
                  <c:v>74.314485506792778</c:v>
                </c:pt>
                <c:pt idx="210">
                  <c:v>74.077944837441223</c:v>
                </c:pt>
                <c:pt idx="211">
                  <c:v>73.852564802040447</c:v>
                </c:pt>
                <c:pt idx="212">
                  <c:v>73.646149607827851</c:v>
                </c:pt>
                <c:pt idx="213">
                  <c:v>73.482472646281394</c:v>
                </c:pt>
                <c:pt idx="214">
                  <c:v>73.32292515500113</c:v>
                </c:pt>
                <c:pt idx="215">
                  <c:v>73.060957948130138</c:v>
                </c:pt>
                <c:pt idx="216">
                  <c:v>72.753863884011139</c:v>
                </c:pt>
                <c:pt idx="217">
                  <c:v>72.38971651044821</c:v>
                </c:pt>
                <c:pt idx="218">
                  <c:v>72.030646703872634</c:v>
                </c:pt>
                <c:pt idx="219">
                  <c:v>71.700127832376367</c:v>
                </c:pt>
                <c:pt idx="220">
                  <c:v>71.331187173561872</c:v>
                </c:pt>
                <c:pt idx="221">
                  <c:v>71.000689052834147</c:v>
                </c:pt>
                <c:pt idx="222">
                  <c:v>70.729454006611618</c:v>
                </c:pt>
                <c:pt idx="223">
                  <c:v>70.557921730029136</c:v>
                </c:pt>
                <c:pt idx="224">
                  <c:v>70.348761083687691</c:v>
                </c:pt>
                <c:pt idx="225">
                  <c:v>70.138301808627972</c:v>
                </c:pt>
                <c:pt idx="226">
                  <c:v>69.975819722448904</c:v>
                </c:pt>
                <c:pt idx="227">
                  <c:v>69.892062809185134</c:v>
                </c:pt>
                <c:pt idx="228">
                  <c:v>69.808427164955319</c:v>
                </c:pt>
                <c:pt idx="229">
                  <c:v>69.709600450568502</c:v>
                </c:pt>
                <c:pt idx="230">
                  <c:v>69.624569073104254</c:v>
                </c:pt>
                <c:pt idx="231">
                  <c:v>69.533982760212666</c:v>
                </c:pt>
                <c:pt idx="232">
                  <c:v>69.460642661198079</c:v>
                </c:pt>
                <c:pt idx="233">
                  <c:v>69.383203587783072</c:v>
                </c:pt>
                <c:pt idx="234">
                  <c:v>69.289367511460085</c:v>
                </c:pt>
                <c:pt idx="235">
                  <c:v>69.188999973614699</c:v>
                </c:pt>
                <c:pt idx="236">
                  <c:v>69.072650544049139</c:v>
                </c:pt>
                <c:pt idx="237">
                  <c:v>68.957261914257373</c:v>
                </c:pt>
                <c:pt idx="238">
                  <c:v>68.845649313492459</c:v>
                </c:pt>
                <c:pt idx="239">
                  <c:v>68.746238602615833</c:v>
                </c:pt>
                <c:pt idx="240">
                  <c:v>68.662130423735704</c:v>
                </c:pt>
                <c:pt idx="241">
                  <c:v>68.57843200596929</c:v>
                </c:pt>
                <c:pt idx="242">
                  <c:v>68.498975696527609</c:v>
                </c:pt>
                <c:pt idx="243">
                  <c:v>68.417563350830974</c:v>
                </c:pt>
                <c:pt idx="244">
                  <c:v>68.332429302568727</c:v>
                </c:pt>
                <c:pt idx="245">
                  <c:v>68.243144312928024</c:v>
                </c:pt>
                <c:pt idx="246">
                  <c:v>68.155703750914483</c:v>
                </c:pt>
                <c:pt idx="247">
                  <c:v>68.048568670942984</c:v>
                </c:pt>
                <c:pt idx="248">
                  <c:v>67.917486579054966</c:v>
                </c:pt>
                <c:pt idx="249">
                  <c:v>67.780156887818549</c:v>
                </c:pt>
                <c:pt idx="250">
                  <c:v>67.632655183671488</c:v>
                </c:pt>
                <c:pt idx="251">
                  <c:v>67.500065960837418</c:v>
                </c:pt>
                <c:pt idx="252">
                  <c:v>67.391414512312963</c:v>
                </c:pt>
                <c:pt idx="253">
                  <c:v>67.307023591732573</c:v>
                </c:pt>
                <c:pt idx="254">
                  <c:v>67.235854332312215</c:v>
                </c:pt>
                <c:pt idx="255">
                  <c:v>67.142691436055671</c:v>
                </c:pt>
                <c:pt idx="256">
                  <c:v>67.062408020664449</c:v>
                </c:pt>
                <c:pt idx="257">
                  <c:v>67.006977961077069</c:v>
                </c:pt>
                <c:pt idx="258">
                  <c:v>66.914874846078632</c:v>
                </c:pt>
                <c:pt idx="259">
                  <c:v>66.780452772992049</c:v>
                </c:pt>
                <c:pt idx="260">
                  <c:v>66.626998551594355</c:v>
                </c:pt>
                <c:pt idx="261">
                  <c:v>66.472590431093408</c:v>
                </c:pt>
                <c:pt idx="262">
                  <c:v>66.336135901893059</c:v>
                </c:pt>
                <c:pt idx="263">
                  <c:v>66.195634220055595</c:v>
                </c:pt>
                <c:pt idx="264">
                  <c:v>66.045304207134706</c:v>
                </c:pt>
                <c:pt idx="265">
                  <c:v>65.905106474993332</c:v>
                </c:pt>
                <c:pt idx="266">
                  <c:v>65.769812412216766</c:v>
                </c:pt>
                <c:pt idx="267">
                  <c:v>65.59097745630767</c:v>
                </c:pt>
                <c:pt idx="268">
                  <c:v>65.414556534294476</c:v>
                </c:pt>
                <c:pt idx="269">
                  <c:v>65.405098726231301</c:v>
                </c:pt>
                <c:pt idx="270">
                  <c:v>65.405796219106264</c:v>
                </c:pt>
                <c:pt idx="271">
                  <c:v>65.219258510923453</c:v>
                </c:pt>
                <c:pt idx="272">
                  <c:v>64.881244365399183</c:v>
                </c:pt>
                <c:pt idx="273">
                  <c:v>64.309616374203515</c:v>
                </c:pt>
                <c:pt idx="274">
                  <c:v>63.821400526521408</c:v>
                </c:pt>
                <c:pt idx="275">
                  <c:v>63.340720803376747</c:v>
                </c:pt>
                <c:pt idx="276">
                  <c:v>62.937535703183691</c:v>
                </c:pt>
                <c:pt idx="277">
                  <c:v>62.451591119856261</c:v>
                </c:pt>
                <c:pt idx="278">
                  <c:v>62.274381196628553</c:v>
                </c:pt>
                <c:pt idx="279">
                  <c:v>62.57167599391758</c:v>
                </c:pt>
                <c:pt idx="280">
                  <c:v>62.297064348191796</c:v>
                </c:pt>
                <c:pt idx="281">
                  <c:v>61.992968036696702</c:v>
                </c:pt>
                <c:pt idx="282">
                  <c:v>61.709744228008894</c:v>
                </c:pt>
                <c:pt idx="283">
                  <c:v>61.402470067405211</c:v>
                </c:pt>
                <c:pt idx="284">
                  <c:v>61.203054188377493</c:v>
                </c:pt>
                <c:pt idx="285">
                  <c:v>61.13494559217542</c:v>
                </c:pt>
                <c:pt idx="286">
                  <c:v>61.12103979032586</c:v>
                </c:pt>
                <c:pt idx="287">
                  <c:v>61.053349417212857</c:v>
                </c:pt>
                <c:pt idx="288">
                  <c:v>60.944649111011024</c:v>
                </c:pt>
                <c:pt idx="289">
                  <c:v>60.829197271089399</c:v>
                </c:pt>
                <c:pt idx="290">
                  <c:v>60.714714657121355</c:v>
                </c:pt>
                <c:pt idx="291">
                  <c:v>60.535595083868557</c:v>
                </c:pt>
                <c:pt idx="292">
                  <c:v>60.314163990849757</c:v>
                </c:pt>
                <c:pt idx="293">
                  <c:v>60.117788921318002</c:v>
                </c:pt>
                <c:pt idx="294">
                  <c:v>59.939180265205714</c:v>
                </c:pt>
                <c:pt idx="295">
                  <c:v>59.766118036709209</c:v>
                </c:pt>
                <c:pt idx="296">
                  <c:v>59.583182016136575</c:v>
                </c:pt>
                <c:pt idx="297">
                  <c:v>59.422211140693165</c:v>
                </c:pt>
                <c:pt idx="298">
                  <c:v>59.291401555179277</c:v>
                </c:pt>
                <c:pt idx="299">
                  <c:v>59.15418850026964</c:v>
                </c:pt>
                <c:pt idx="300">
                  <c:v>59.042525143715565</c:v>
                </c:pt>
                <c:pt idx="301">
                  <c:v>58.963251941165268</c:v>
                </c:pt>
                <c:pt idx="302">
                  <c:v>58.914945037350378</c:v>
                </c:pt>
                <c:pt idx="303">
                  <c:v>58.861376113976107</c:v>
                </c:pt>
                <c:pt idx="304">
                  <c:v>58.815927998485037</c:v>
                </c:pt>
                <c:pt idx="305">
                  <c:v>58.797978004298379</c:v>
                </c:pt>
                <c:pt idx="306">
                  <c:v>58.731045279230003</c:v>
                </c:pt>
                <c:pt idx="307">
                  <c:v>58.59873351737447</c:v>
                </c:pt>
                <c:pt idx="308">
                  <c:v>58.402623812577154</c:v>
                </c:pt>
                <c:pt idx="309">
                  <c:v>58.169778674203613</c:v>
                </c:pt>
                <c:pt idx="310">
                  <c:v>57.937396753135516</c:v>
                </c:pt>
                <c:pt idx="311">
                  <c:v>57.704721408348291</c:v>
                </c:pt>
                <c:pt idx="312">
                  <c:v>57.515937944222898</c:v>
                </c:pt>
                <c:pt idx="313">
                  <c:v>57.395648997902924</c:v>
                </c:pt>
                <c:pt idx="314">
                  <c:v>57.356429711831083</c:v>
                </c:pt>
                <c:pt idx="315">
                  <c:v>57.243691613665845</c:v>
                </c:pt>
                <c:pt idx="316">
                  <c:v>57.131195360294498</c:v>
                </c:pt>
                <c:pt idx="317">
                  <c:v>57.040459426173086</c:v>
                </c:pt>
                <c:pt idx="318">
                  <c:v>56.955907693225285</c:v>
                </c:pt>
                <c:pt idx="319">
                  <c:v>56.859228900059342</c:v>
                </c:pt>
                <c:pt idx="320">
                  <c:v>56.802124648500168</c:v>
                </c:pt>
                <c:pt idx="321">
                  <c:v>56.718456690156735</c:v>
                </c:pt>
                <c:pt idx="322">
                  <c:v>56.585371197274384</c:v>
                </c:pt>
                <c:pt idx="323">
                  <c:v>56.416126056387441</c:v>
                </c:pt>
                <c:pt idx="324">
                  <c:v>56.239169016792154</c:v>
                </c:pt>
                <c:pt idx="325">
                  <c:v>56.071194692868367</c:v>
                </c:pt>
                <c:pt idx="326">
                  <c:v>55.918356202486507</c:v>
                </c:pt>
                <c:pt idx="327">
                  <c:v>55.787992403123724</c:v>
                </c:pt>
                <c:pt idx="328">
                  <c:v>55.729670944499375</c:v>
                </c:pt>
                <c:pt idx="329">
                  <c:v>55.671556698949175</c:v>
                </c:pt>
                <c:pt idx="330">
                  <c:v>55.606610346127923</c:v>
                </c:pt>
                <c:pt idx="331">
                  <c:v>55.535965270132046</c:v>
                </c:pt>
                <c:pt idx="332">
                  <c:v>55.474738471565793</c:v>
                </c:pt>
                <c:pt idx="333">
                  <c:v>55.438305199757536</c:v>
                </c:pt>
                <c:pt idx="334">
                  <c:v>55.43873003232666</c:v>
                </c:pt>
                <c:pt idx="335">
                  <c:v>55.361206168461791</c:v>
                </c:pt>
                <c:pt idx="336">
                  <c:v>55.121238937587229</c:v>
                </c:pt>
                <c:pt idx="337">
                  <c:v>54.752694388483633</c:v>
                </c:pt>
                <c:pt idx="338">
                  <c:v>54.391514102630772</c:v>
                </c:pt>
                <c:pt idx="339">
                  <c:v>53.965672485390975</c:v>
                </c:pt>
                <c:pt idx="340">
                  <c:v>53.510207656998368</c:v>
                </c:pt>
                <c:pt idx="341">
                  <c:v>53.124021071835941</c:v>
                </c:pt>
                <c:pt idx="342">
                  <c:v>52.887202900044798</c:v>
                </c:pt>
                <c:pt idx="343">
                  <c:v>52.805128852255969</c:v>
                </c:pt>
                <c:pt idx="344">
                  <c:v>52.641715956484276</c:v>
                </c:pt>
                <c:pt idx="345">
                  <c:v>52.496280341893218</c:v>
                </c:pt>
                <c:pt idx="346">
                  <c:v>52.391716587470384</c:v>
                </c:pt>
                <c:pt idx="347">
                  <c:v>52.386472221395856</c:v>
                </c:pt>
                <c:pt idx="348">
                  <c:v>52.293561341165571</c:v>
                </c:pt>
                <c:pt idx="349">
                  <c:v>52.151113257406863</c:v>
                </c:pt>
                <c:pt idx="350">
                  <c:v>51.997567140979299</c:v>
                </c:pt>
                <c:pt idx="351">
                  <c:v>51.848977744640521</c:v>
                </c:pt>
                <c:pt idx="352">
                  <c:v>51.699020497675171</c:v>
                </c:pt>
                <c:pt idx="353">
                  <c:v>51.57804914236938</c:v>
                </c:pt>
                <c:pt idx="354">
                  <c:v>51.479668576678193</c:v>
                </c:pt>
                <c:pt idx="355">
                  <c:v>51.440326884287678</c:v>
                </c:pt>
                <c:pt idx="356">
                  <c:v>51.417817885739403</c:v>
                </c:pt>
                <c:pt idx="357">
                  <c:v>51.405135520089445</c:v>
                </c:pt>
                <c:pt idx="358">
                  <c:v>51.233642931036215</c:v>
                </c:pt>
                <c:pt idx="359">
                  <c:v>50.990668652225594</c:v>
                </c:pt>
                <c:pt idx="360">
                  <c:v>50.694270024120883</c:v>
                </c:pt>
                <c:pt idx="361">
                  <c:v>50.429297369055178</c:v>
                </c:pt>
                <c:pt idx="362">
                  <c:v>50.086268712245712</c:v>
                </c:pt>
                <c:pt idx="363">
                  <c:v>49.735386726105332</c:v>
                </c:pt>
                <c:pt idx="364">
                  <c:v>49.507568323948334</c:v>
                </c:pt>
                <c:pt idx="365">
                  <c:v>49.4568268479956</c:v>
                </c:pt>
                <c:pt idx="366">
                  <c:v>49.428320352031818</c:v>
                </c:pt>
                <c:pt idx="367">
                  <c:v>49.345466164280971</c:v>
                </c:pt>
                <c:pt idx="368">
                  <c:v>49.311427249155358</c:v>
                </c:pt>
                <c:pt idx="369">
                  <c:v>49.270521189995613</c:v>
                </c:pt>
                <c:pt idx="370">
                  <c:v>49.217681477678347</c:v>
                </c:pt>
                <c:pt idx="371">
                  <c:v>49.170497166523191</c:v>
                </c:pt>
                <c:pt idx="372">
                  <c:v>49.131155652574535</c:v>
                </c:pt>
                <c:pt idx="373">
                  <c:v>49.086799379928379</c:v>
                </c:pt>
                <c:pt idx="374">
                  <c:v>49.035396349793153</c:v>
                </c:pt>
                <c:pt idx="375">
                  <c:v>49.002027541693565</c:v>
                </c:pt>
                <c:pt idx="376">
                  <c:v>48.936263652426653</c:v>
                </c:pt>
                <c:pt idx="377">
                  <c:v>48.838938835909744</c:v>
                </c:pt>
                <c:pt idx="378">
                  <c:v>48.712641610479913</c:v>
                </c:pt>
                <c:pt idx="379">
                  <c:v>48.581171595979278</c:v>
                </c:pt>
                <c:pt idx="380">
                  <c:v>48.445473203912712</c:v>
                </c:pt>
                <c:pt idx="381">
                  <c:v>48.28733747930427</c:v>
                </c:pt>
                <c:pt idx="382">
                  <c:v>48.118449817435291</c:v>
                </c:pt>
                <c:pt idx="383">
                  <c:v>47.985943809134312</c:v>
                </c:pt>
                <c:pt idx="384">
                  <c:v>47.908355621254856</c:v>
                </c:pt>
                <c:pt idx="385">
                  <c:v>47.750660126252306</c:v>
                </c:pt>
                <c:pt idx="386">
                  <c:v>47.568460556476097</c:v>
                </c:pt>
                <c:pt idx="387">
                  <c:v>47.302268991961213</c:v>
                </c:pt>
                <c:pt idx="388">
                  <c:v>47.023986202056264</c:v>
                </c:pt>
                <c:pt idx="389">
                  <c:v>46.71089572918784</c:v>
                </c:pt>
                <c:pt idx="390">
                  <c:v>46.382094695468851</c:v>
                </c:pt>
                <c:pt idx="391">
                  <c:v>46.022361121689897</c:v>
                </c:pt>
                <c:pt idx="392">
                  <c:v>45.664002936416928</c:v>
                </c:pt>
                <c:pt idx="393">
                  <c:v>45.377371590858395</c:v>
                </c:pt>
                <c:pt idx="394">
                  <c:v>45.109288521946283</c:v>
                </c:pt>
                <c:pt idx="395">
                  <c:v>44.926796661572773</c:v>
                </c:pt>
                <c:pt idx="396">
                  <c:v>44.790838868498163</c:v>
                </c:pt>
                <c:pt idx="397">
                  <c:v>44.673167239656209</c:v>
                </c:pt>
                <c:pt idx="398">
                  <c:v>44.578350492467337</c:v>
                </c:pt>
                <c:pt idx="399">
                  <c:v>44.451298347277628</c:v>
                </c:pt>
                <c:pt idx="400">
                  <c:v>44.316807556068376</c:v>
                </c:pt>
                <c:pt idx="401">
                  <c:v>44.186262459533772</c:v>
                </c:pt>
                <c:pt idx="402">
                  <c:v>44.094420056254272</c:v>
                </c:pt>
                <c:pt idx="403">
                  <c:v>44.057999778279886</c:v>
                </c:pt>
                <c:pt idx="404">
                  <c:v>44.067986570088138</c:v>
                </c:pt>
                <c:pt idx="405">
                  <c:v>44.037290207132216</c:v>
                </c:pt>
                <c:pt idx="406">
                  <c:v>44.006435397010662</c:v>
                </c:pt>
                <c:pt idx="407">
                  <c:v>43.970906859193519</c:v>
                </c:pt>
                <c:pt idx="408">
                  <c:v>43.919710844829545</c:v>
                </c:pt>
                <c:pt idx="409">
                  <c:v>43.868542777985255</c:v>
                </c:pt>
                <c:pt idx="410">
                  <c:v>43.824740812983109</c:v>
                </c:pt>
                <c:pt idx="411">
                  <c:v>43.783857135107226</c:v>
                </c:pt>
                <c:pt idx="412">
                  <c:v>43.738156030876006</c:v>
                </c:pt>
                <c:pt idx="413">
                  <c:v>43.682649407702705</c:v>
                </c:pt>
                <c:pt idx="414">
                  <c:v>43.610939916486736</c:v>
                </c:pt>
                <c:pt idx="415">
                  <c:v>43.537663985660856</c:v>
                </c:pt>
                <c:pt idx="416">
                  <c:v>43.451792418553502</c:v>
                </c:pt>
                <c:pt idx="417">
                  <c:v>43.383203734015083</c:v>
                </c:pt>
                <c:pt idx="418">
                  <c:v>43.335640715000665</c:v>
                </c:pt>
                <c:pt idx="419">
                  <c:v>43.307906873024038</c:v>
                </c:pt>
                <c:pt idx="420">
                  <c:v>43.271882992994158</c:v>
                </c:pt>
                <c:pt idx="421">
                  <c:v>43.238011057126037</c:v>
                </c:pt>
                <c:pt idx="422">
                  <c:v>43.209790914869856</c:v>
                </c:pt>
                <c:pt idx="423">
                  <c:v>43.269040781187329</c:v>
                </c:pt>
                <c:pt idx="424">
                  <c:v>43.285279779923783</c:v>
                </c:pt>
                <c:pt idx="425">
                  <c:v>43.118599874567387</c:v>
                </c:pt>
                <c:pt idx="426">
                  <c:v>42.834354533980054</c:v>
                </c:pt>
                <c:pt idx="427">
                  <c:v>42.388713999409333</c:v>
                </c:pt>
                <c:pt idx="428">
                  <c:v>42.081891762273713</c:v>
                </c:pt>
                <c:pt idx="429">
                  <c:v>41.780701874589944</c:v>
                </c:pt>
                <c:pt idx="430">
                  <c:v>41.471853237798861</c:v>
                </c:pt>
                <c:pt idx="431">
                  <c:v>41.305784524147803</c:v>
                </c:pt>
                <c:pt idx="432">
                  <c:v>41.358794695011284</c:v>
                </c:pt>
                <c:pt idx="433">
                  <c:v>41.714189385713148</c:v>
                </c:pt>
                <c:pt idx="434">
                  <c:v>41.727454566194453</c:v>
                </c:pt>
                <c:pt idx="435">
                  <c:v>41.747889330203591</c:v>
                </c:pt>
                <c:pt idx="436">
                  <c:v>41.757480248513488</c:v>
                </c:pt>
                <c:pt idx="437">
                  <c:v>41.749789673742569</c:v>
                </c:pt>
                <c:pt idx="438">
                  <c:v>41.72070078489817</c:v>
                </c:pt>
                <c:pt idx="439">
                  <c:v>41.676781211108718</c:v>
                </c:pt>
                <c:pt idx="440">
                  <c:v>41.636564773079996</c:v>
                </c:pt>
                <c:pt idx="441">
                  <c:v>41.58230902263854</c:v>
                </c:pt>
                <c:pt idx="442">
                  <c:v>41.526308382809617</c:v>
                </c:pt>
                <c:pt idx="443">
                  <c:v>41.481482342776587</c:v>
                </c:pt>
                <c:pt idx="444">
                  <c:v>41.430078944439529</c:v>
                </c:pt>
                <c:pt idx="445">
                  <c:v>41.373896373378329</c:v>
                </c:pt>
                <c:pt idx="446">
                  <c:v>41.320238083709732</c:v>
                </c:pt>
                <c:pt idx="447">
                  <c:v>41.267110223538168</c:v>
                </c:pt>
                <c:pt idx="448">
                  <c:v>41.22025239631364</c:v>
                </c:pt>
                <c:pt idx="449">
                  <c:v>41.163839885686869</c:v>
                </c:pt>
                <c:pt idx="450">
                  <c:v>41.108880648268638</c:v>
                </c:pt>
                <c:pt idx="451">
                  <c:v>41.05537860196982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DB9-4E12-996F-37E41E2FF0C0}"/>
            </c:ext>
          </c:extLst>
        </c:ser>
        <c:ser>
          <c:idx val="2"/>
          <c:order val="2"/>
          <c:tx>
            <c:strRef>
              <c:f>plt2stress!$BD$13</c:f>
              <c:strCache>
                <c:ptCount val="1"/>
                <c:pt idx="0">
                  <c:v>3AVG</c:v>
                </c:pt>
              </c:strCache>
            </c:strRef>
          </c:tx>
          <c:spPr>
            <a:ln w="12700" cap="rnd">
              <a:solidFill>
                <a:srgbClr val="00B0F0"/>
              </a:solidFill>
              <a:round/>
            </a:ln>
            <a:effectLst/>
          </c:spPr>
          <c:marker>
            <c:symbol val="none"/>
          </c:marker>
          <c:xVal>
            <c:numRef>
              <c:f>plt2stress!$BA$14:$BA$465</c:f>
              <c:numCache>
                <c:formatCode>0.000</c:formatCode>
                <c:ptCount val="452"/>
                <c:pt idx="0">
                  <c:v>-0.5</c:v>
                </c:pt>
                <c:pt idx="1">
                  <c:v>-0.49</c:v>
                </c:pt>
                <c:pt idx="2">
                  <c:v>-0.48</c:v>
                </c:pt>
                <c:pt idx="3">
                  <c:v>-0.47</c:v>
                </c:pt>
                <c:pt idx="4">
                  <c:v>-0.46</c:v>
                </c:pt>
                <c:pt idx="5">
                  <c:v>-0.45</c:v>
                </c:pt>
                <c:pt idx="6">
                  <c:v>-0.44</c:v>
                </c:pt>
                <c:pt idx="7">
                  <c:v>-0.43</c:v>
                </c:pt>
                <c:pt idx="8">
                  <c:v>-0.42</c:v>
                </c:pt>
                <c:pt idx="9">
                  <c:v>-0.41000000000000003</c:v>
                </c:pt>
                <c:pt idx="10">
                  <c:v>-0.4</c:v>
                </c:pt>
                <c:pt idx="11">
                  <c:v>-0.39</c:v>
                </c:pt>
                <c:pt idx="12">
                  <c:v>-0.38</c:v>
                </c:pt>
                <c:pt idx="13">
                  <c:v>-0.37</c:v>
                </c:pt>
                <c:pt idx="14">
                  <c:v>-0.36</c:v>
                </c:pt>
                <c:pt idx="15">
                  <c:v>-0.35</c:v>
                </c:pt>
                <c:pt idx="16">
                  <c:v>-0.33999999999999997</c:v>
                </c:pt>
                <c:pt idx="17">
                  <c:v>-0.32999999999999996</c:v>
                </c:pt>
                <c:pt idx="18">
                  <c:v>-0.32</c:v>
                </c:pt>
                <c:pt idx="19">
                  <c:v>-0.31</c:v>
                </c:pt>
                <c:pt idx="20">
                  <c:v>-0.3</c:v>
                </c:pt>
                <c:pt idx="21">
                  <c:v>-0.29000000000000004</c:v>
                </c:pt>
                <c:pt idx="22">
                  <c:v>-0.28000000000000003</c:v>
                </c:pt>
                <c:pt idx="23">
                  <c:v>-0.27</c:v>
                </c:pt>
                <c:pt idx="24">
                  <c:v>-0.26</c:v>
                </c:pt>
                <c:pt idx="25">
                  <c:v>-0.25</c:v>
                </c:pt>
                <c:pt idx="26">
                  <c:v>-0.24</c:v>
                </c:pt>
                <c:pt idx="27">
                  <c:v>-0.23</c:v>
                </c:pt>
                <c:pt idx="28">
                  <c:v>-0.22</c:v>
                </c:pt>
                <c:pt idx="29">
                  <c:v>-0.21</c:v>
                </c:pt>
                <c:pt idx="30">
                  <c:v>-0.2</c:v>
                </c:pt>
                <c:pt idx="31">
                  <c:v>-0.19</c:v>
                </c:pt>
                <c:pt idx="32">
                  <c:v>-0.18</c:v>
                </c:pt>
                <c:pt idx="33">
                  <c:v>-0.17</c:v>
                </c:pt>
                <c:pt idx="34">
                  <c:v>-0.16</c:v>
                </c:pt>
                <c:pt idx="35">
                  <c:v>-0.15</c:v>
                </c:pt>
                <c:pt idx="36">
                  <c:v>-0.14000000000000001</c:v>
                </c:pt>
                <c:pt idx="37">
                  <c:v>-0.13</c:v>
                </c:pt>
                <c:pt idx="38">
                  <c:v>-0.12</c:v>
                </c:pt>
                <c:pt idx="39">
                  <c:v>-0.11</c:v>
                </c:pt>
                <c:pt idx="40">
                  <c:v>-0.1</c:v>
                </c:pt>
                <c:pt idx="41">
                  <c:v>-0.09</c:v>
                </c:pt>
                <c:pt idx="42">
                  <c:v>-0.08</c:v>
                </c:pt>
                <c:pt idx="43">
                  <c:v>-7.0000000000000007E-2</c:v>
                </c:pt>
                <c:pt idx="44">
                  <c:v>-0.06</c:v>
                </c:pt>
                <c:pt idx="45">
                  <c:v>-0.05</c:v>
                </c:pt>
                <c:pt idx="46">
                  <c:v>-0.04</c:v>
                </c:pt>
                <c:pt idx="47">
                  <c:v>-0.03</c:v>
                </c:pt>
                <c:pt idx="48">
                  <c:v>-0.02</c:v>
                </c:pt>
                <c:pt idx="49">
                  <c:v>-0.01</c:v>
                </c:pt>
                <c:pt idx="50">
                  <c:v>0</c:v>
                </c:pt>
                <c:pt idx="51">
                  <c:v>0</c:v>
                </c:pt>
                <c:pt idx="52">
                  <c:v>0.01</c:v>
                </c:pt>
                <c:pt idx="53">
                  <c:v>0.02</c:v>
                </c:pt>
                <c:pt idx="54">
                  <c:v>0.03</c:v>
                </c:pt>
                <c:pt idx="55">
                  <c:v>0.04</c:v>
                </c:pt>
                <c:pt idx="56">
                  <c:v>0.05</c:v>
                </c:pt>
                <c:pt idx="57">
                  <c:v>0.06</c:v>
                </c:pt>
                <c:pt idx="58">
                  <c:v>7.0000000000000007E-2</c:v>
                </c:pt>
                <c:pt idx="59">
                  <c:v>0.08</c:v>
                </c:pt>
                <c:pt idx="60">
                  <c:v>0.09</c:v>
                </c:pt>
                <c:pt idx="61">
                  <c:v>0.1</c:v>
                </c:pt>
                <c:pt idx="62">
                  <c:v>0.11</c:v>
                </c:pt>
                <c:pt idx="63">
                  <c:v>0.12</c:v>
                </c:pt>
                <c:pt idx="64">
                  <c:v>0.13</c:v>
                </c:pt>
                <c:pt idx="65">
                  <c:v>0.14000000000000001</c:v>
                </c:pt>
                <c:pt idx="66">
                  <c:v>0.15</c:v>
                </c:pt>
                <c:pt idx="67">
                  <c:v>0.16</c:v>
                </c:pt>
                <c:pt idx="68">
                  <c:v>0.17</c:v>
                </c:pt>
                <c:pt idx="69">
                  <c:v>0.18</c:v>
                </c:pt>
                <c:pt idx="70">
                  <c:v>0.19</c:v>
                </c:pt>
                <c:pt idx="71">
                  <c:v>0.2</c:v>
                </c:pt>
                <c:pt idx="72">
                  <c:v>0.21</c:v>
                </c:pt>
                <c:pt idx="73">
                  <c:v>0.22</c:v>
                </c:pt>
                <c:pt idx="74">
                  <c:v>0.23</c:v>
                </c:pt>
                <c:pt idx="75">
                  <c:v>0.24</c:v>
                </c:pt>
                <c:pt idx="76">
                  <c:v>0.25</c:v>
                </c:pt>
                <c:pt idx="77">
                  <c:v>0.26</c:v>
                </c:pt>
                <c:pt idx="78">
                  <c:v>0.27</c:v>
                </c:pt>
                <c:pt idx="79">
                  <c:v>0.28000000000000003</c:v>
                </c:pt>
                <c:pt idx="80">
                  <c:v>0.28999999999999998</c:v>
                </c:pt>
                <c:pt idx="81">
                  <c:v>0.3</c:v>
                </c:pt>
                <c:pt idx="82">
                  <c:v>0.31</c:v>
                </c:pt>
                <c:pt idx="83">
                  <c:v>0.32</c:v>
                </c:pt>
                <c:pt idx="84">
                  <c:v>0.33</c:v>
                </c:pt>
                <c:pt idx="85">
                  <c:v>0.34</c:v>
                </c:pt>
                <c:pt idx="86">
                  <c:v>0.35000000000000003</c:v>
                </c:pt>
                <c:pt idx="87">
                  <c:v>0.36</c:v>
                </c:pt>
                <c:pt idx="88">
                  <c:v>0.37</c:v>
                </c:pt>
                <c:pt idx="89">
                  <c:v>0.38</c:v>
                </c:pt>
                <c:pt idx="90">
                  <c:v>0.39</c:v>
                </c:pt>
                <c:pt idx="91">
                  <c:v>0.4</c:v>
                </c:pt>
                <c:pt idx="92">
                  <c:v>0.41000000000000003</c:v>
                </c:pt>
                <c:pt idx="93">
                  <c:v>0.42</c:v>
                </c:pt>
                <c:pt idx="94">
                  <c:v>0.43</c:v>
                </c:pt>
                <c:pt idx="95">
                  <c:v>0.44</c:v>
                </c:pt>
                <c:pt idx="96">
                  <c:v>0.45</c:v>
                </c:pt>
                <c:pt idx="97">
                  <c:v>0.46</c:v>
                </c:pt>
                <c:pt idx="98">
                  <c:v>0.47000000000000003</c:v>
                </c:pt>
                <c:pt idx="99">
                  <c:v>0.48</c:v>
                </c:pt>
                <c:pt idx="100">
                  <c:v>0.49</c:v>
                </c:pt>
                <c:pt idx="101">
                  <c:v>0.5</c:v>
                </c:pt>
                <c:pt idx="102">
                  <c:v>0.51</c:v>
                </c:pt>
                <c:pt idx="103">
                  <c:v>0.52</c:v>
                </c:pt>
                <c:pt idx="104">
                  <c:v>0.53</c:v>
                </c:pt>
                <c:pt idx="105">
                  <c:v>0.54</c:v>
                </c:pt>
                <c:pt idx="106">
                  <c:v>0.55000000000000004</c:v>
                </c:pt>
                <c:pt idx="107">
                  <c:v>0.56000000000000005</c:v>
                </c:pt>
                <c:pt idx="108">
                  <c:v>0.57000000000000006</c:v>
                </c:pt>
                <c:pt idx="109">
                  <c:v>0.57999999999999996</c:v>
                </c:pt>
                <c:pt idx="110">
                  <c:v>0.59</c:v>
                </c:pt>
                <c:pt idx="111">
                  <c:v>0.6</c:v>
                </c:pt>
                <c:pt idx="112">
                  <c:v>0.61</c:v>
                </c:pt>
                <c:pt idx="113">
                  <c:v>0.62</c:v>
                </c:pt>
                <c:pt idx="114">
                  <c:v>0.63</c:v>
                </c:pt>
                <c:pt idx="115">
                  <c:v>0.64</c:v>
                </c:pt>
                <c:pt idx="116">
                  <c:v>0.65</c:v>
                </c:pt>
                <c:pt idx="117">
                  <c:v>0.66</c:v>
                </c:pt>
                <c:pt idx="118">
                  <c:v>0.67</c:v>
                </c:pt>
                <c:pt idx="119">
                  <c:v>0.68</c:v>
                </c:pt>
                <c:pt idx="120">
                  <c:v>0.69000000000000006</c:v>
                </c:pt>
                <c:pt idx="121">
                  <c:v>0.70000000000000007</c:v>
                </c:pt>
                <c:pt idx="122">
                  <c:v>0.71</c:v>
                </c:pt>
                <c:pt idx="123">
                  <c:v>0.72</c:v>
                </c:pt>
                <c:pt idx="124">
                  <c:v>0.73</c:v>
                </c:pt>
                <c:pt idx="125">
                  <c:v>0.74</c:v>
                </c:pt>
                <c:pt idx="126">
                  <c:v>0.75</c:v>
                </c:pt>
                <c:pt idx="127">
                  <c:v>0.76</c:v>
                </c:pt>
                <c:pt idx="128">
                  <c:v>0.77</c:v>
                </c:pt>
                <c:pt idx="129">
                  <c:v>0.78</c:v>
                </c:pt>
                <c:pt idx="130">
                  <c:v>0.79</c:v>
                </c:pt>
                <c:pt idx="131">
                  <c:v>0.8</c:v>
                </c:pt>
                <c:pt idx="132">
                  <c:v>0.81</c:v>
                </c:pt>
                <c:pt idx="133">
                  <c:v>0.82000000000000006</c:v>
                </c:pt>
                <c:pt idx="134">
                  <c:v>0.83000000000000007</c:v>
                </c:pt>
                <c:pt idx="135">
                  <c:v>0.84</c:v>
                </c:pt>
                <c:pt idx="136">
                  <c:v>0.85</c:v>
                </c:pt>
                <c:pt idx="137">
                  <c:v>0.86</c:v>
                </c:pt>
                <c:pt idx="138">
                  <c:v>0.87</c:v>
                </c:pt>
                <c:pt idx="139">
                  <c:v>0.88</c:v>
                </c:pt>
                <c:pt idx="140">
                  <c:v>0.89</c:v>
                </c:pt>
                <c:pt idx="141">
                  <c:v>0.9</c:v>
                </c:pt>
                <c:pt idx="142">
                  <c:v>0.91</c:v>
                </c:pt>
                <c:pt idx="143">
                  <c:v>0.92</c:v>
                </c:pt>
                <c:pt idx="144">
                  <c:v>0.93</c:v>
                </c:pt>
                <c:pt idx="145">
                  <c:v>0.94000000000000006</c:v>
                </c:pt>
                <c:pt idx="146">
                  <c:v>0.95000000000000007</c:v>
                </c:pt>
                <c:pt idx="147">
                  <c:v>0.96</c:v>
                </c:pt>
                <c:pt idx="148">
                  <c:v>0.97</c:v>
                </c:pt>
                <c:pt idx="149">
                  <c:v>0.98</c:v>
                </c:pt>
                <c:pt idx="150">
                  <c:v>0.99</c:v>
                </c:pt>
                <c:pt idx="151">
                  <c:v>1</c:v>
                </c:pt>
                <c:pt idx="152">
                  <c:v>1.01</c:v>
                </c:pt>
                <c:pt idx="153">
                  <c:v>1.02</c:v>
                </c:pt>
                <c:pt idx="154">
                  <c:v>1.03</c:v>
                </c:pt>
                <c:pt idx="155">
                  <c:v>1.04</c:v>
                </c:pt>
                <c:pt idx="156">
                  <c:v>1.05</c:v>
                </c:pt>
                <c:pt idx="157">
                  <c:v>1.06</c:v>
                </c:pt>
                <c:pt idx="158">
                  <c:v>1.07</c:v>
                </c:pt>
                <c:pt idx="159">
                  <c:v>1.08</c:v>
                </c:pt>
                <c:pt idx="160">
                  <c:v>1.0900000000000001</c:v>
                </c:pt>
                <c:pt idx="161">
                  <c:v>1.1000000000000001</c:v>
                </c:pt>
                <c:pt idx="162">
                  <c:v>1.1100000000000001</c:v>
                </c:pt>
                <c:pt idx="163">
                  <c:v>1.1200000000000001</c:v>
                </c:pt>
                <c:pt idx="164">
                  <c:v>1.1300000000000001</c:v>
                </c:pt>
                <c:pt idx="165">
                  <c:v>1.1400000000000001</c:v>
                </c:pt>
                <c:pt idx="166">
                  <c:v>1.1500000000000001</c:v>
                </c:pt>
                <c:pt idx="167">
                  <c:v>1.1599999999999999</c:v>
                </c:pt>
                <c:pt idx="168">
                  <c:v>1.17</c:v>
                </c:pt>
                <c:pt idx="169">
                  <c:v>1.18</c:v>
                </c:pt>
                <c:pt idx="170">
                  <c:v>1.19</c:v>
                </c:pt>
                <c:pt idx="171">
                  <c:v>1.2</c:v>
                </c:pt>
                <c:pt idx="172">
                  <c:v>1.21</c:v>
                </c:pt>
                <c:pt idx="173">
                  <c:v>1.22</c:v>
                </c:pt>
                <c:pt idx="174">
                  <c:v>1.23</c:v>
                </c:pt>
                <c:pt idx="175">
                  <c:v>1.24</c:v>
                </c:pt>
                <c:pt idx="176">
                  <c:v>1.25</c:v>
                </c:pt>
                <c:pt idx="177">
                  <c:v>1.26</c:v>
                </c:pt>
                <c:pt idx="178">
                  <c:v>1.27</c:v>
                </c:pt>
                <c:pt idx="179">
                  <c:v>1.28</c:v>
                </c:pt>
                <c:pt idx="180">
                  <c:v>1.29</c:v>
                </c:pt>
                <c:pt idx="181">
                  <c:v>1.3</c:v>
                </c:pt>
                <c:pt idx="182">
                  <c:v>1.31</c:v>
                </c:pt>
                <c:pt idx="183">
                  <c:v>1.32</c:v>
                </c:pt>
                <c:pt idx="184">
                  <c:v>1.33</c:v>
                </c:pt>
                <c:pt idx="185">
                  <c:v>1.34</c:v>
                </c:pt>
                <c:pt idx="186">
                  <c:v>1.35</c:v>
                </c:pt>
                <c:pt idx="187">
                  <c:v>1.36</c:v>
                </c:pt>
                <c:pt idx="188">
                  <c:v>1.37</c:v>
                </c:pt>
                <c:pt idx="189">
                  <c:v>1.3800000000000001</c:v>
                </c:pt>
                <c:pt idx="190">
                  <c:v>1.3900000000000001</c:v>
                </c:pt>
                <c:pt idx="191">
                  <c:v>1.4000000000000001</c:v>
                </c:pt>
                <c:pt idx="192">
                  <c:v>1.41</c:v>
                </c:pt>
                <c:pt idx="193">
                  <c:v>1.42</c:v>
                </c:pt>
                <c:pt idx="194">
                  <c:v>1.43</c:v>
                </c:pt>
                <c:pt idx="195">
                  <c:v>1.44</c:v>
                </c:pt>
                <c:pt idx="196">
                  <c:v>1.45</c:v>
                </c:pt>
                <c:pt idx="197">
                  <c:v>1.46</c:v>
                </c:pt>
                <c:pt idx="198">
                  <c:v>1.47</c:v>
                </c:pt>
                <c:pt idx="199">
                  <c:v>1.48</c:v>
                </c:pt>
                <c:pt idx="200">
                  <c:v>1.49</c:v>
                </c:pt>
                <c:pt idx="201">
                  <c:v>1.5</c:v>
                </c:pt>
                <c:pt idx="202">
                  <c:v>1.51</c:v>
                </c:pt>
                <c:pt idx="203">
                  <c:v>1.52</c:v>
                </c:pt>
                <c:pt idx="204">
                  <c:v>1.53</c:v>
                </c:pt>
                <c:pt idx="205">
                  <c:v>1.54</c:v>
                </c:pt>
                <c:pt idx="206">
                  <c:v>1.55</c:v>
                </c:pt>
                <c:pt idx="207">
                  <c:v>1.56</c:v>
                </c:pt>
                <c:pt idx="208">
                  <c:v>1.57</c:v>
                </c:pt>
                <c:pt idx="209">
                  <c:v>1.58</c:v>
                </c:pt>
                <c:pt idx="210">
                  <c:v>1.59</c:v>
                </c:pt>
                <c:pt idx="211">
                  <c:v>1.6</c:v>
                </c:pt>
                <c:pt idx="212">
                  <c:v>1.61</c:v>
                </c:pt>
                <c:pt idx="213">
                  <c:v>1.62</c:v>
                </c:pt>
                <c:pt idx="214">
                  <c:v>1.6300000000000001</c:v>
                </c:pt>
                <c:pt idx="215">
                  <c:v>1.6400000000000001</c:v>
                </c:pt>
                <c:pt idx="216">
                  <c:v>1.6500000000000001</c:v>
                </c:pt>
                <c:pt idx="217">
                  <c:v>1.6600000000000001</c:v>
                </c:pt>
                <c:pt idx="218">
                  <c:v>1.67</c:v>
                </c:pt>
                <c:pt idx="219">
                  <c:v>1.68</c:v>
                </c:pt>
                <c:pt idx="220">
                  <c:v>1.69</c:v>
                </c:pt>
                <c:pt idx="221">
                  <c:v>1.7</c:v>
                </c:pt>
                <c:pt idx="222">
                  <c:v>1.71</c:v>
                </c:pt>
                <c:pt idx="223">
                  <c:v>1.72</c:v>
                </c:pt>
                <c:pt idx="224">
                  <c:v>1.73</c:v>
                </c:pt>
                <c:pt idx="225">
                  <c:v>1.74</c:v>
                </c:pt>
                <c:pt idx="226">
                  <c:v>1.75</c:v>
                </c:pt>
                <c:pt idx="227">
                  <c:v>1.76</c:v>
                </c:pt>
                <c:pt idx="228">
                  <c:v>1.77</c:v>
                </c:pt>
                <c:pt idx="229">
                  <c:v>1.78</c:v>
                </c:pt>
                <c:pt idx="230">
                  <c:v>1.79</c:v>
                </c:pt>
                <c:pt idx="231">
                  <c:v>1.8</c:v>
                </c:pt>
                <c:pt idx="232">
                  <c:v>1.81</c:v>
                </c:pt>
                <c:pt idx="233">
                  <c:v>1.82</c:v>
                </c:pt>
                <c:pt idx="234">
                  <c:v>1.83</c:v>
                </c:pt>
                <c:pt idx="235">
                  <c:v>1.84</c:v>
                </c:pt>
                <c:pt idx="236">
                  <c:v>1.85</c:v>
                </c:pt>
                <c:pt idx="237">
                  <c:v>1.86</c:v>
                </c:pt>
                <c:pt idx="238">
                  <c:v>1.87</c:v>
                </c:pt>
                <c:pt idx="239">
                  <c:v>1.8800000000000001</c:v>
                </c:pt>
                <c:pt idx="240">
                  <c:v>1.8900000000000001</c:v>
                </c:pt>
                <c:pt idx="241">
                  <c:v>1.9000000000000001</c:v>
                </c:pt>
                <c:pt idx="242">
                  <c:v>1.9100000000000001</c:v>
                </c:pt>
                <c:pt idx="243">
                  <c:v>1.92</c:v>
                </c:pt>
                <c:pt idx="244">
                  <c:v>1.93</c:v>
                </c:pt>
                <c:pt idx="245">
                  <c:v>1.94</c:v>
                </c:pt>
                <c:pt idx="246">
                  <c:v>1.95</c:v>
                </c:pt>
                <c:pt idx="247">
                  <c:v>1.96</c:v>
                </c:pt>
                <c:pt idx="248">
                  <c:v>1.97</c:v>
                </c:pt>
                <c:pt idx="249">
                  <c:v>1.98</c:v>
                </c:pt>
                <c:pt idx="250">
                  <c:v>1.99</c:v>
                </c:pt>
                <c:pt idx="251">
                  <c:v>2</c:v>
                </c:pt>
                <c:pt idx="252">
                  <c:v>2.0099999999999998</c:v>
                </c:pt>
                <c:pt idx="253">
                  <c:v>2.02</c:v>
                </c:pt>
                <c:pt idx="254">
                  <c:v>2.0300000000000002</c:v>
                </c:pt>
                <c:pt idx="255">
                  <c:v>2.04</c:v>
                </c:pt>
                <c:pt idx="256">
                  <c:v>2.0499999999999998</c:v>
                </c:pt>
                <c:pt idx="257">
                  <c:v>2.06</c:v>
                </c:pt>
                <c:pt idx="258">
                  <c:v>2.0700000000000003</c:v>
                </c:pt>
                <c:pt idx="259">
                  <c:v>2.08</c:v>
                </c:pt>
                <c:pt idx="260">
                  <c:v>2.09</c:v>
                </c:pt>
                <c:pt idx="261">
                  <c:v>2.0999999999999996</c:v>
                </c:pt>
                <c:pt idx="262">
                  <c:v>2.11</c:v>
                </c:pt>
                <c:pt idx="263">
                  <c:v>2.12</c:v>
                </c:pt>
                <c:pt idx="264">
                  <c:v>2.13</c:v>
                </c:pt>
                <c:pt idx="265">
                  <c:v>2.1399999999999997</c:v>
                </c:pt>
                <c:pt idx="266">
                  <c:v>2.15</c:v>
                </c:pt>
                <c:pt idx="267">
                  <c:v>2.16</c:v>
                </c:pt>
                <c:pt idx="268">
                  <c:v>2.17</c:v>
                </c:pt>
                <c:pt idx="269">
                  <c:v>2.1799999999999997</c:v>
                </c:pt>
                <c:pt idx="270">
                  <c:v>2.19</c:v>
                </c:pt>
                <c:pt idx="271">
                  <c:v>2.2000000000000002</c:v>
                </c:pt>
                <c:pt idx="272">
                  <c:v>2.21</c:v>
                </c:pt>
                <c:pt idx="273">
                  <c:v>2.2199999999999998</c:v>
                </c:pt>
                <c:pt idx="274">
                  <c:v>2.23</c:v>
                </c:pt>
                <c:pt idx="275">
                  <c:v>2.2400000000000002</c:v>
                </c:pt>
                <c:pt idx="276">
                  <c:v>2.25</c:v>
                </c:pt>
                <c:pt idx="277">
                  <c:v>2.2599999999999998</c:v>
                </c:pt>
                <c:pt idx="278">
                  <c:v>2.27</c:v>
                </c:pt>
                <c:pt idx="279">
                  <c:v>2.2800000000000002</c:v>
                </c:pt>
                <c:pt idx="280">
                  <c:v>2.29</c:v>
                </c:pt>
                <c:pt idx="281">
                  <c:v>2.2999999999999998</c:v>
                </c:pt>
                <c:pt idx="282">
                  <c:v>2.31</c:v>
                </c:pt>
                <c:pt idx="283">
                  <c:v>2.3200000000000003</c:v>
                </c:pt>
                <c:pt idx="284">
                  <c:v>2.33</c:v>
                </c:pt>
                <c:pt idx="285">
                  <c:v>2.34</c:v>
                </c:pt>
                <c:pt idx="286">
                  <c:v>2.3499999999999996</c:v>
                </c:pt>
                <c:pt idx="287">
                  <c:v>2.36</c:v>
                </c:pt>
                <c:pt idx="288">
                  <c:v>2.37</c:v>
                </c:pt>
                <c:pt idx="289">
                  <c:v>2.38</c:v>
                </c:pt>
                <c:pt idx="290">
                  <c:v>2.3899999999999997</c:v>
                </c:pt>
                <c:pt idx="291">
                  <c:v>2.4</c:v>
                </c:pt>
                <c:pt idx="292">
                  <c:v>2.41</c:v>
                </c:pt>
                <c:pt idx="293">
                  <c:v>2.42</c:v>
                </c:pt>
                <c:pt idx="294">
                  <c:v>2.4299999999999997</c:v>
                </c:pt>
                <c:pt idx="295">
                  <c:v>2.44</c:v>
                </c:pt>
                <c:pt idx="296">
                  <c:v>2.4500000000000002</c:v>
                </c:pt>
                <c:pt idx="297">
                  <c:v>2.46</c:v>
                </c:pt>
                <c:pt idx="298">
                  <c:v>2.4699999999999998</c:v>
                </c:pt>
                <c:pt idx="299">
                  <c:v>2.48</c:v>
                </c:pt>
                <c:pt idx="300">
                  <c:v>2.4900000000000002</c:v>
                </c:pt>
                <c:pt idx="301">
                  <c:v>2.5</c:v>
                </c:pt>
                <c:pt idx="302">
                  <c:v>2.5099999999999998</c:v>
                </c:pt>
                <c:pt idx="303">
                  <c:v>2.52</c:v>
                </c:pt>
                <c:pt idx="304">
                  <c:v>2.5300000000000002</c:v>
                </c:pt>
                <c:pt idx="305">
                  <c:v>2.54</c:v>
                </c:pt>
                <c:pt idx="306">
                  <c:v>2.5499999999999998</c:v>
                </c:pt>
                <c:pt idx="307">
                  <c:v>2.56</c:v>
                </c:pt>
                <c:pt idx="308">
                  <c:v>2.5700000000000003</c:v>
                </c:pt>
                <c:pt idx="309">
                  <c:v>2.58</c:v>
                </c:pt>
                <c:pt idx="310">
                  <c:v>2.59</c:v>
                </c:pt>
                <c:pt idx="311">
                  <c:v>2.5999999999999996</c:v>
                </c:pt>
                <c:pt idx="312">
                  <c:v>2.61</c:v>
                </c:pt>
                <c:pt idx="313">
                  <c:v>2.62</c:v>
                </c:pt>
                <c:pt idx="314">
                  <c:v>2.63</c:v>
                </c:pt>
                <c:pt idx="315">
                  <c:v>2.6399999999999997</c:v>
                </c:pt>
                <c:pt idx="316">
                  <c:v>2.65</c:v>
                </c:pt>
                <c:pt idx="317">
                  <c:v>2.66</c:v>
                </c:pt>
                <c:pt idx="318">
                  <c:v>2.67</c:v>
                </c:pt>
                <c:pt idx="319">
                  <c:v>2.6799999999999997</c:v>
                </c:pt>
                <c:pt idx="320">
                  <c:v>2.69</c:v>
                </c:pt>
                <c:pt idx="321">
                  <c:v>2.7</c:v>
                </c:pt>
                <c:pt idx="322">
                  <c:v>2.71</c:v>
                </c:pt>
                <c:pt idx="323">
                  <c:v>2.7199999999999998</c:v>
                </c:pt>
                <c:pt idx="324">
                  <c:v>2.73</c:v>
                </c:pt>
                <c:pt idx="325">
                  <c:v>2.74</c:v>
                </c:pt>
                <c:pt idx="326">
                  <c:v>2.75</c:v>
                </c:pt>
                <c:pt idx="327">
                  <c:v>2.76</c:v>
                </c:pt>
                <c:pt idx="328">
                  <c:v>2.77</c:v>
                </c:pt>
                <c:pt idx="329">
                  <c:v>2.7800000000000002</c:v>
                </c:pt>
                <c:pt idx="330">
                  <c:v>2.79</c:v>
                </c:pt>
                <c:pt idx="331">
                  <c:v>2.8</c:v>
                </c:pt>
                <c:pt idx="332">
                  <c:v>2.81</c:v>
                </c:pt>
                <c:pt idx="333">
                  <c:v>2.8200000000000003</c:v>
                </c:pt>
                <c:pt idx="334">
                  <c:v>2.83</c:v>
                </c:pt>
                <c:pt idx="335">
                  <c:v>2.84</c:v>
                </c:pt>
                <c:pt idx="336">
                  <c:v>2.8499999999999996</c:v>
                </c:pt>
                <c:pt idx="337">
                  <c:v>2.86</c:v>
                </c:pt>
                <c:pt idx="338">
                  <c:v>2.87</c:v>
                </c:pt>
                <c:pt idx="339">
                  <c:v>2.88</c:v>
                </c:pt>
                <c:pt idx="340">
                  <c:v>2.8899999999999997</c:v>
                </c:pt>
                <c:pt idx="341">
                  <c:v>2.9</c:v>
                </c:pt>
                <c:pt idx="342">
                  <c:v>2.91</c:v>
                </c:pt>
                <c:pt idx="343">
                  <c:v>2.92</c:v>
                </c:pt>
                <c:pt idx="344">
                  <c:v>2.9299999999999997</c:v>
                </c:pt>
                <c:pt idx="345">
                  <c:v>2.94</c:v>
                </c:pt>
                <c:pt idx="346">
                  <c:v>2.95</c:v>
                </c:pt>
                <c:pt idx="347">
                  <c:v>2.96</c:v>
                </c:pt>
                <c:pt idx="348">
                  <c:v>2.9699999999999998</c:v>
                </c:pt>
                <c:pt idx="349">
                  <c:v>2.98</c:v>
                </c:pt>
                <c:pt idx="350">
                  <c:v>2.99</c:v>
                </c:pt>
                <c:pt idx="351">
                  <c:v>3</c:v>
                </c:pt>
                <c:pt idx="352">
                  <c:v>3.01</c:v>
                </c:pt>
                <c:pt idx="353">
                  <c:v>3.02</c:v>
                </c:pt>
                <c:pt idx="354">
                  <c:v>3.0300000000000002</c:v>
                </c:pt>
                <c:pt idx="355">
                  <c:v>3.04</c:v>
                </c:pt>
                <c:pt idx="356">
                  <c:v>3.05</c:v>
                </c:pt>
                <c:pt idx="357">
                  <c:v>3.06</c:v>
                </c:pt>
                <c:pt idx="358">
                  <c:v>3.07</c:v>
                </c:pt>
                <c:pt idx="359">
                  <c:v>3.08</c:v>
                </c:pt>
                <c:pt idx="360">
                  <c:v>3.09</c:v>
                </c:pt>
                <c:pt idx="361">
                  <c:v>3.1</c:v>
                </c:pt>
                <c:pt idx="362">
                  <c:v>3.11</c:v>
                </c:pt>
                <c:pt idx="363">
                  <c:v>3.12</c:v>
                </c:pt>
                <c:pt idx="364">
                  <c:v>3.13</c:v>
                </c:pt>
                <c:pt idx="365">
                  <c:v>3.14</c:v>
                </c:pt>
                <c:pt idx="366">
                  <c:v>3.15</c:v>
                </c:pt>
                <c:pt idx="367">
                  <c:v>3.16</c:v>
                </c:pt>
                <c:pt idx="368">
                  <c:v>3.17</c:v>
                </c:pt>
                <c:pt idx="369">
                  <c:v>3.1799999999999997</c:v>
                </c:pt>
                <c:pt idx="370">
                  <c:v>3.19</c:v>
                </c:pt>
                <c:pt idx="371">
                  <c:v>3.2</c:v>
                </c:pt>
                <c:pt idx="372">
                  <c:v>3.21</c:v>
                </c:pt>
                <c:pt idx="373">
                  <c:v>3.2199999999999998</c:v>
                </c:pt>
                <c:pt idx="374">
                  <c:v>3.23</c:v>
                </c:pt>
                <c:pt idx="375">
                  <c:v>3.24</c:v>
                </c:pt>
                <c:pt idx="376">
                  <c:v>3.25</c:v>
                </c:pt>
                <c:pt idx="377">
                  <c:v>3.26</c:v>
                </c:pt>
                <c:pt idx="378">
                  <c:v>3.27</c:v>
                </c:pt>
                <c:pt idx="379">
                  <c:v>3.2800000000000002</c:v>
                </c:pt>
                <c:pt idx="380">
                  <c:v>3.29</c:v>
                </c:pt>
                <c:pt idx="381">
                  <c:v>3.3</c:v>
                </c:pt>
                <c:pt idx="382">
                  <c:v>3.31</c:v>
                </c:pt>
                <c:pt idx="383">
                  <c:v>3.32</c:v>
                </c:pt>
                <c:pt idx="384">
                  <c:v>3.33</c:v>
                </c:pt>
                <c:pt idx="385">
                  <c:v>3.34</c:v>
                </c:pt>
                <c:pt idx="386">
                  <c:v>3.35</c:v>
                </c:pt>
                <c:pt idx="387">
                  <c:v>3.36</c:v>
                </c:pt>
                <c:pt idx="388">
                  <c:v>3.37</c:v>
                </c:pt>
                <c:pt idx="389">
                  <c:v>3.38</c:v>
                </c:pt>
                <c:pt idx="390">
                  <c:v>3.39</c:v>
                </c:pt>
                <c:pt idx="391">
                  <c:v>3.4</c:v>
                </c:pt>
                <c:pt idx="392">
                  <c:v>3.41</c:v>
                </c:pt>
                <c:pt idx="393">
                  <c:v>3.42</c:v>
                </c:pt>
                <c:pt idx="394">
                  <c:v>3.4299999999999997</c:v>
                </c:pt>
                <c:pt idx="395">
                  <c:v>3.44</c:v>
                </c:pt>
                <c:pt idx="396">
                  <c:v>3.45</c:v>
                </c:pt>
                <c:pt idx="397">
                  <c:v>3.46</c:v>
                </c:pt>
                <c:pt idx="398">
                  <c:v>3.4699999999999998</c:v>
                </c:pt>
                <c:pt idx="399">
                  <c:v>3.48</c:v>
                </c:pt>
                <c:pt idx="400">
                  <c:v>3.49</c:v>
                </c:pt>
                <c:pt idx="401">
                  <c:v>3.5</c:v>
                </c:pt>
                <c:pt idx="402">
                  <c:v>3.51</c:v>
                </c:pt>
                <c:pt idx="403">
                  <c:v>3.52</c:v>
                </c:pt>
                <c:pt idx="404">
                  <c:v>3.53</c:v>
                </c:pt>
                <c:pt idx="405">
                  <c:v>3.54</c:v>
                </c:pt>
                <c:pt idx="406">
                  <c:v>3.55</c:v>
                </c:pt>
                <c:pt idx="407">
                  <c:v>3.56</c:v>
                </c:pt>
                <c:pt idx="408">
                  <c:v>3.57</c:v>
                </c:pt>
                <c:pt idx="409">
                  <c:v>3.58</c:v>
                </c:pt>
                <c:pt idx="410">
                  <c:v>3.59</c:v>
                </c:pt>
                <c:pt idx="411">
                  <c:v>3.6</c:v>
                </c:pt>
                <c:pt idx="412">
                  <c:v>3.61</c:v>
                </c:pt>
                <c:pt idx="413">
                  <c:v>3.62</c:v>
                </c:pt>
                <c:pt idx="414">
                  <c:v>3.63</c:v>
                </c:pt>
                <c:pt idx="415">
                  <c:v>3.64</c:v>
                </c:pt>
                <c:pt idx="416">
                  <c:v>3.65</c:v>
                </c:pt>
                <c:pt idx="417">
                  <c:v>3.66</c:v>
                </c:pt>
                <c:pt idx="418">
                  <c:v>3.67</c:v>
                </c:pt>
                <c:pt idx="419">
                  <c:v>3.68</c:v>
                </c:pt>
                <c:pt idx="420">
                  <c:v>3.69</c:v>
                </c:pt>
                <c:pt idx="421">
                  <c:v>3.7</c:v>
                </c:pt>
                <c:pt idx="422">
                  <c:v>3.71</c:v>
                </c:pt>
                <c:pt idx="423">
                  <c:v>3.7199999999999998</c:v>
                </c:pt>
                <c:pt idx="424">
                  <c:v>3.73</c:v>
                </c:pt>
                <c:pt idx="425">
                  <c:v>3.74</c:v>
                </c:pt>
                <c:pt idx="426">
                  <c:v>3.75</c:v>
                </c:pt>
                <c:pt idx="427">
                  <c:v>3.76</c:v>
                </c:pt>
                <c:pt idx="428">
                  <c:v>3.77</c:v>
                </c:pt>
                <c:pt idx="429">
                  <c:v>3.78</c:v>
                </c:pt>
                <c:pt idx="430">
                  <c:v>3.79</c:v>
                </c:pt>
                <c:pt idx="431">
                  <c:v>3.8</c:v>
                </c:pt>
                <c:pt idx="432">
                  <c:v>3.81</c:v>
                </c:pt>
                <c:pt idx="433">
                  <c:v>3.82</c:v>
                </c:pt>
                <c:pt idx="434">
                  <c:v>3.83</c:v>
                </c:pt>
                <c:pt idx="435">
                  <c:v>3.84</c:v>
                </c:pt>
                <c:pt idx="436">
                  <c:v>3.85</c:v>
                </c:pt>
                <c:pt idx="437">
                  <c:v>3.86</c:v>
                </c:pt>
                <c:pt idx="438">
                  <c:v>3.87</c:v>
                </c:pt>
                <c:pt idx="439">
                  <c:v>3.88</c:v>
                </c:pt>
                <c:pt idx="440">
                  <c:v>3.89</c:v>
                </c:pt>
                <c:pt idx="441">
                  <c:v>3.9</c:v>
                </c:pt>
                <c:pt idx="442">
                  <c:v>3.91</c:v>
                </c:pt>
                <c:pt idx="443">
                  <c:v>3.92</c:v>
                </c:pt>
                <c:pt idx="444">
                  <c:v>3.93</c:v>
                </c:pt>
                <c:pt idx="445">
                  <c:v>3.94</c:v>
                </c:pt>
                <c:pt idx="446">
                  <c:v>3.95</c:v>
                </c:pt>
                <c:pt idx="447">
                  <c:v>3.96</c:v>
                </c:pt>
                <c:pt idx="448">
                  <c:v>3.97</c:v>
                </c:pt>
                <c:pt idx="449">
                  <c:v>3.98</c:v>
                </c:pt>
                <c:pt idx="450">
                  <c:v>3.99</c:v>
                </c:pt>
                <c:pt idx="451">
                  <c:v>4</c:v>
                </c:pt>
              </c:numCache>
            </c:numRef>
          </c:xVal>
          <c:yVal>
            <c:numRef>
              <c:f>plt2stress!$BD$14:$BD$465</c:f>
              <c:numCache>
                <c:formatCode>General</c:formatCode>
                <c:ptCount val="452"/>
                <c:pt idx="0">
                  <c:v>34.466815599993396</c:v>
                </c:pt>
                <c:pt idx="1">
                  <c:v>37.254870826479227</c:v>
                </c:pt>
                <c:pt idx="2">
                  <c:v>40.138216764493038</c:v>
                </c:pt>
                <c:pt idx="3">
                  <c:v>43.123848940756773</c:v>
                </c:pt>
                <c:pt idx="4">
                  <c:v>46.200345490906457</c:v>
                </c:pt>
                <c:pt idx="5">
                  <c:v>49.348503288287638</c:v>
                </c:pt>
                <c:pt idx="6">
                  <c:v>52.558978882216152</c:v>
                </c:pt>
                <c:pt idx="7">
                  <c:v>55.855132096730081</c:v>
                </c:pt>
                <c:pt idx="8">
                  <c:v>59.218020143713296</c:v>
                </c:pt>
                <c:pt idx="9">
                  <c:v>62.656182993886695</c:v>
                </c:pt>
                <c:pt idx="10">
                  <c:v>66.136747259149914</c:v>
                </c:pt>
                <c:pt idx="11">
                  <c:v>69.650172430549006</c:v>
                </c:pt>
                <c:pt idx="12">
                  <c:v>73.200379752829491</c:v>
                </c:pt>
                <c:pt idx="13">
                  <c:v>76.743578823516089</c:v>
                </c:pt>
                <c:pt idx="14">
                  <c:v>80.289205032585926</c:v>
                </c:pt>
                <c:pt idx="15">
                  <c:v>83.844734317942454</c:v>
                </c:pt>
                <c:pt idx="16">
                  <c:v>87.389242028611633</c:v>
                </c:pt>
                <c:pt idx="17">
                  <c:v>90.888729474698266</c:v>
                </c:pt>
                <c:pt idx="18">
                  <c:v>94.345440725955527</c:v>
                </c:pt>
                <c:pt idx="19">
                  <c:v>97.804585970758581</c:v>
                </c:pt>
                <c:pt idx="20">
                  <c:v>101.31123115542225</c:v>
                </c:pt>
                <c:pt idx="21">
                  <c:v>104.83924854911425</c:v>
                </c:pt>
                <c:pt idx="22">
                  <c:v>108.33248640518127</c:v>
                </c:pt>
                <c:pt idx="23">
                  <c:v>111.77038209784291</c:v>
                </c:pt>
                <c:pt idx="24">
                  <c:v>115.16840408338693</c:v>
                </c:pt>
                <c:pt idx="25">
                  <c:v>118.5571651672158</c:v>
                </c:pt>
                <c:pt idx="26">
                  <c:v>121.94067466677397</c:v>
                </c:pt>
                <c:pt idx="27">
                  <c:v>125.33697212208489</c:v>
                </c:pt>
                <c:pt idx="28">
                  <c:v>128.73322204041034</c:v>
                </c:pt>
                <c:pt idx="29">
                  <c:v>132.13392951300216</c:v>
                </c:pt>
                <c:pt idx="30">
                  <c:v>135.51211052941034</c:v>
                </c:pt>
                <c:pt idx="31">
                  <c:v>138.89769155874129</c:v>
                </c:pt>
                <c:pt idx="32">
                  <c:v>142.2494275726437</c:v>
                </c:pt>
                <c:pt idx="33">
                  <c:v>145.54839471333167</c:v>
                </c:pt>
                <c:pt idx="34">
                  <c:v>148.79983619682781</c:v>
                </c:pt>
                <c:pt idx="35">
                  <c:v>151.99720042625262</c:v>
                </c:pt>
                <c:pt idx="36">
                  <c:v>155.16921043832548</c:v>
                </c:pt>
                <c:pt idx="37">
                  <c:v>158.34126586555757</c:v>
                </c:pt>
                <c:pt idx="38">
                  <c:v>161.46192078520838</c:v>
                </c:pt>
                <c:pt idx="39">
                  <c:v>164.54350895088609</c:v>
                </c:pt>
                <c:pt idx="40">
                  <c:v>167.5493910460533</c:v>
                </c:pt>
                <c:pt idx="41">
                  <c:v>170.50486069090343</c:v>
                </c:pt>
                <c:pt idx="42">
                  <c:v>173.45260467436174</c:v>
                </c:pt>
                <c:pt idx="43">
                  <c:v>176.38815328237393</c:v>
                </c:pt>
                <c:pt idx="44">
                  <c:v>179.30526530237981</c:v>
                </c:pt>
                <c:pt idx="45">
                  <c:v>182.18708829398673</c:v>
                </c:pt>
                <c:pt idx="46">
                  <c:v>185.17015523202673</c:v>
                </c:pt>
                <c:pt idx="47">
                  <c:v>187.99622643644176</c:v>
                </c:pt>
                <c:pt idx="48">
                  <c:v>190.61311243650962</c:v>
                </c:pt>
                <c:pt idx="49">
                  <c:v>193.06882130698096</c:v>
                </c:pt>
                <c:pt idx="50">
                  <c:v>195.3815952572358</c:v>
                </c:pt>
                <c:pt idx="51">
                  <c:v>152.5110400181641</c:v>
                </c:pt>
                <c:pt idx="52">
                  <c:v>151.57038810739098</c:v>
                </c:pt>
                <c:pt idx="53">
                  <c:v>150.44381953793842</c:v>
                </c:pt>
                <c:pt idx="54">
                  <c:v>148.85621645471562</c:v>
                </c:pt>
                <c:pt idx="55">
                  <c:v>146.9033217021869</c:v>
                </c:pt>
                <c:pt idx="56">
                  <c:v>144.98889027385428</c:v>
                </c:pt>
                <c:pt idx="57">
                  <c:v>143.2078447101857</c:v>
                </c:pt>
                <c:pt idx="58">
                  <c:v>141.5768206428944</c:v>
                </c:pt>
                <c:pt idx="59">
                  <c:v>139.9895948266969</c:v>
                </c:pt>
                <c:pt idx="60">
                  <c:v>138.59012251208901</c:v>
                </c:pt>
                <c:pt idx="61">
                  <c:v>137.183010333705</c:v>
                </c:pt>
                <c:pt idx="62">
                  <c:v>136.0694043551475</c:v>
                </c:pt>
                <c:pt idx="63">
                  <c:v>134.60958317494305</c:v>
                </c:pt>
                <c:pt idx="64">
                  <c:v>132.99766775932983</c:v>
                </c:pt>
                <c:pt idx="65">
                  <c:v>132.10872067959511</c:v>
                </c:pt>
                <c:pt idx="66">
                  <c:v>131.53129985463244</c:v>
                </c:pt>
                <c:pt idx="67">
                  <c:v>131.7545559452189</c:v>
                </c:pt>
                <c:pt idx="68">
                  <c:v>131.38190035175612</c:v>
                </c:pt>
                <c:pt idx="69">
                  <c:v>130.93652512618968</c:v>
                </c:pt>
                <c:pt idx="70">
                  <c:v>130.42299218853603</c:v>
                </c:pt>
                <c:pt idx="71">
                  <c:v>129.87321549957966</c:v>
                </c:pt>
                <c:pt idx="72">
                  <c:v>129.28117476812318</c:v>
                </c:pt>
                <c:pt idx="73">
                  <c:v>128.61491176533011</c:v>
                </c:pt>
                <c:pt idx="74">
                  <c:v>127.90180666644062</c:v>
                </c:pt>
                <c:pt idx="75">
                  <c:v>127.16813794234515</c:v>
                </c:pt>
                <c:pt idx="76">
                  <c:v>126.44455991183267</c:v>
                </c:pt>
                <c:pt idx="77">
                  <c:v>125.71928155543353</c:v>
                </c:pt>
                <c:pt idx="78">
                  <c:v>125.06031993167173</c:v>
                </c:pt>
                <c:pt idx="79">
                  <c:v>124.37821612584489</c:v>
                </c:pt>
                <c:pt idx="80">
                  <c:v>123.63930875754752</c:v>
                </c:pt>
                <c:pt idx="81">
                  <c:v>122.86302858433874</c:v>
                </c:pt>
                <c:pt idx="82">
                  <c:v>122.06832407077516</c:v>
                </c:pt>
                <c:pt idx="83">
                  <c:v>121.29583812601108</c:v>
                </c:pt>
                <c:pt idx="84">
                  <c:v>120.51371067694041</c:v>
                </c:pt>
                <c:pt idx="85">
                  <c:v>119.71598206372835</c:v>
                </c:pt>
                <c:pt idx="86">
                  <c:v>118.97951223957146</c:v>
                </c:pt>
                <c:pt idx="87">
                  <c:v>118.33157421338969</c:v>
                </c:pt>
                <c:pt idx="88">
                  <c:v>117.79188268635113</c:v>
                </c:pt>
                <c:pt idx="89">
                  <c:v>117.2377203280719</c:v>
                </c:pt>
                <c:pt idx="90">
                  <c:v>116.67629808663277</c:v>
                </c:pt>
                <c:pt idx="91">
                  <c:v>116.1526837763146</c:v>
                </c:pt>
                <c:pt idx="92">
                  <c:v>115.69601681017205</c:v>
                </c:pt>
                <c:pt idx="93">
                  <c:v>115.24136770890895</c:v>
                </c:pt>
                <c:pt idx="94">
                  <c:v>114.80477015421924</c:v>
                </c:pt>
                <c:pt idx="95">
                  <c:v>114.40110761026577</c:v>
                </c:pt>
                <c:pt idx="96">
                  <c:v>113.99805236386669</c:v>
                </c:pt>
                <c:pt idx="97">
                  <c:v>113.56794696257124</c:v>
                </c:pt>
                <c:pt idx="98">
                  <c:v>113.09045928127694</c:v>
                </c:pt>
                <c:pt idx="99">
                  <c:v>112.57365432631435</c:v>
                </c:pt>
                <c:pt idx="100">
                  <c:v>112.02227840342907</c:v>
                </c:pt>
                <c:pt idx="101">
                  <c:v>111.43717043515235</c:v>
                </c:pt>
                <c:pt idx="102">
                  <c:v>110.85634739268382</c:v>
                </c:pt>
                <c:pt idx="103">
                  <c:v>110.28093036890604</c:v>
                </c:pt>
                <c:pt idx="104">
                  <c:v>109.72778030188957</c:v>
                </c:pt>
                <c:pt idx="105">
                  <c:v>109.17631753768308</c:v>
                </c:pt>
                <c:pt idx="106">
                  <c:v>108.68231071686087</c:v>
                </c:pt>
                <c:pt idx="107">
                  <c:v>108.25876566903499</c:v>
                </c:pt>
                <c:pt idx="108">
                  <c:v>107.83388117088326</c:v>
                </c:pt>
                <c:pt idx="109">
                  <c:v>107.41248603742426</c:v>
                </c:pt>
                <c:pt idx="110">
                  <c:v>106.98014012383729</c:v>
                </c:pt>
                <c:pt idx="111">
                  <c:v>106.55540585859814</c:v>
                </c:pt>
                <c:pt idx="112">
                  <c:v>106.12033092547978</c:v>
                </c:pt>
                <c:pt idx="113">
                  <c:v>105.70734486089268</c:v>
                </c:pt>
                <c:pt idx="114">
                  <c:v>105.33134736617673</c:v>
                </c:pt>
                <c:pt idx="115">
                  <c:v>104.98218924108855</c:v>
                </c:pt>
                <c:pt idx="116">
                  <c:v>104.63396151460249</c:v>
                </c:pt>
                <c:pt idx="117">
                  <c:v>104.27868320141016</c:v>
                </c:pt>
                <c:pt idx="118">
                  <c:v>103.88287666633357</c:v>
                </c:pt>
                <c:pt idx="119">
                  <c:v>103.46476528898634</c:v>
                </c:pt>
                <c:pt idx="120">
                  <c:v>103.03341017641351</c:v>
                </c:pt>
                <c:pt idx="121">
                  <c:v>102.6307253279016</c:v>
                </c:pt>
                <c:pt idx="122">
                  <c:v>102.19588089898625</c:v>
                </c:pt>
                <c:pt idx="123">
                  <c:v>101.79249014470497</c:v>
                </c:pt>
                <c:pt idx="124">
                  <c:v>101.46089153287933</c:v>
                </c:pt>
                <c:pt idx="125">
                  <c:v>101.1350561641859</c:v>
                </c:pt>
                <c:pt idx="126">
                  <c:v>100.7285124240679</c:v>
                </c:pt>
                <c:pt idx="127">
                  <c:v>100.2941360300745</c:v>
                </c:pt>
                <c:pt idx="128">
                  <c:v>99.845424902962634</c:v>
                </c:pt>
                <c:pt idx="129">
                  <c:v>99.422230692555686</c:v>
                </c:pt>
                <c:pt idx="130">
                  <c:v>98.977970573899228</c:v>
                </c:pt>
                <c:pt idx="131">
                  <c:v>98.567880907459767</c:v>
                </c:pt>
                <c:pt idx="132">
                  <c:v>98.202720530931629</c:v>
                </c:pt>
                <c:pt idx="133">
                  <c:v>97.942307458707489</c:v>
                </c:pt>
                <c:pt idx="134">
                  <c:v>97.646150918096822</c:v>
                </c:pt>
                <c:pt idx="135">
                  <c:v>97.367244510079914</c:v>
                </c:pt>
                <c:pt idx="136">
                  <c:v>97.132342357791217</c:v>
                </c:pt>
                <c:pt idx="137">
                  <c:v>96.905312008255194</c:v>
                </c:pt>
                <c:pt idx="138">
                  <c:v>96.676129052698499</c:v>
                </c:pt>
                <c:pt idx="139">
                  <c:v>96.44455065572464</c:v>
                </c:pt>
                <c:pt idx="140">
                  <c:v>96.233630555121564</c:v>
                </c:pt>
                <c:pt idx="141">
                  <c:v>96.039958298568052</c:v>
                </c:pt>
                <c:pt idx="142">
                  <c:v>95.866208096366634</c:v>
                </c:pt>
                <c:pt idx="143">
                  <c:v>95.706027400398085</c:v>
                </c:pt>
                <c:pt idx="144">
                  <c:v>95.551534931880028</c:v>
                </c:pt>
                <c:pt idx="145">
                  <c:v>95.372322322474432</c:v>
                </c:pt>
                <c:pt idx="146">
                  <c:v>95.216192248475991</c:v>
                </c:pt>
                <c:pt idx="147">
                  <c:v>95.054496469158906</c:v>
                </c:pt>
                <c:pt idx="148">
                  <c:v>94.883002117461956</c:v>
                </c:pt>
                <c:pt idx="149">
                  <c:v>94.719271466073806</c:v>
                </c:pt>
                <c:pt idx="150">
                  <c:v>94.546316901706348</c:v>
                </c:pt>
                <c:pt idx="151">
                  <c:v>94.349391593913282</c:v>
                </c:pt>
                <c:pt idx="152">
                  <c:v>94.135008907364636</c:v>
                </c:pt>
                <c:pt idx="153">
                  <c:v>93.895239235822686</c:v>
                </c:pt>
                <c:pt idx="154">
                  <c:v>93.673514066325694</c:v>
                </c:pt>
                <c:pt idx="155">
                  <c:v>93.432779121942573</c:v>
                </c:pt>
                <c:pt idx="156">
                  <c:v>93.199022934677686</c:v>
                </c:pt>
                <c:pt idx="157">
                  <c:v>93.011911346638186</c:v>
                </c:pt>
                <c:pt idx="158">
                  <c:v>92.847901005040981</c:v>
                </c:pt>
                <c:pt idx="159">
                  <c:v>92.714309220183608</c:v>
                </c:pt>
                <c:pt idx="160">
                  <c:v>92.573319123489085</c:v>
                </c:pt>
                <c:pt idx="161">
                  <c:v>92.420478999315577</c:v>
                </c:pt>
                <c:pt idx="162">
                  <c:v>92.268699077356729</c:v>
                </c:pt>
                <c:pt idx="163">
                  <c:v>92.106895876877857</c:v>
                </c:pt>
                <c:pt idx="164">
                  <c:v>91.955413697563273</c:v>
                </c:pt>
                <c:pt idx="165">
                  <c:v>91.824763059798428</c:v>
                </c:pt>
                <c:pt idx="166">
                  <c:v>91.731537426263671</c:v>
                </c:pt>
                <c:pt idx="167">
                  <c:v>91.615432330695512</c:v>
                </c:pt>
                <c:pt idx="168">
                  <c:v>91.436932104269701</c:v>
                </c:pt>
                <c:pt idx="169">
                  <c:v>91.229806725617067</c:v>
                </c:pt>
                <c:pt idx="170">
                  <c:v>91.00631421391796</c:v>
                </c:pt>
                <c:pt idx="171">
                  <c:v>90.78902797611255</c:v>
                </c:pt>
                <c:pt idx="172">
                  <c:v>90.595635485295986</c:v>
                </c:pt>
                <c:pt idx="173">
                  <c:v>90.445955243144809</c:v>
                </c:pt>
                <c:pt idx="174">
                  <c:v>90.345680250717237</c:v>
                </c:pt>
                <c:pt idx="175">
                  <c:v>90.235496755940503</c:v>
                </c:pt>
                <c:pt idx="176">
                  <c:v>90.075349421349614</c:v>
                </c:pt>
                <c:pt idx="177">
                  <c:v>89.893423847379367</c:v>
                </c:pt>
                <c:pt idx="178">
                  <c:v>89.692914265460303</c:v>
                </c:pt>
                <c:pt idx="179">
                  <c:v>89.508332220457916</c:v>
                </c:pt>
                <c:pt idx="180">
                  <c:v>89.339803093835314</c:v>
                </c:pt>
                <c:pt idx="181">
                  <c:v>89.186077530027234</c:v>
                </c:pt>
                <c:pt idx="182">
                  <c:v>89.042910252037728</c:v>
                </c:pt>
                <c:pt idx="183">
                  <c:v>88.883688827198583</c:v>
                </c:pt>
                <c:pt idx="184">
                  <c:v>88.717342992273075</c:v>
                </c:pt>
                <c:pt idx="185">
                  <c:v>88.555860538823893</c:v>
                </c:pt>
                <c:pt idx="186">
                  <c:v>88.390319324042878</c:v>
                </c:pt>
                <c:pt idx="187">
                  <c:v>88.238751799127471</c:v>
                </c:pt>
                <c:pt idx="188">
                  <c:v>88.101978594110491</c:v>
                </c:pt>
                <c:pt idx="189">
                  <c:v>87.986756721738146</c:v>
                </c:pt>
                <c:pt idx="190">
                  <c:v>87.868023662124557</c:v>
                </c:pt>
                <c:pt idx="191">
                  <c:v>87.781268940404772</c:v>
                </c:pt>
                <c:pt idx="192">
                  <c:v>87.719821769374931</c:v>
                </c:pt>
                <c:pt idx="193">
                  <c:v>87.505830358578322</c:v>
                </c:pt>
                <c:pt idx="194">
                  <c:v>87.185341045025979</c:v>
                </c:pt>
                <c:pt idx="195">
                  <c:v>86.775809443172705</c:v>
                </c:pt>
                <c:pt idx="196">
                  <c:v>86.396682123446539</c:v>
                </c:pt>
                <c:pt idx="197">
                  <c:v>85.998614341256157</c:v>
                </c:pt>
                <c:pt idx="198">
                  <c:v>85.638962885105272</c:v>
                </c:pt>
                <c:pt idx="199">
                  <c:v>85.370141336915324</c:v>
                </c:pt>
                <c:pt idx="200">
                  <c:v>85.247549879205508</c:v>
                </c:pt>
                <c:pt idx="201">
                  <c:v>85.208584039232491</c:v>
                </c:pt>
                <c:pt idx="202">
                  <c:v>85.124112998715134</c:v>
                </c:pt>
                <c:pt idx="203">
                  <c:v>85.009799278990229</c:v>
                </c:pt>
                <c:pt idx="204">
                  <c:v>84.891925596401407</c:v>
                </c:pt>
                <c:pt idx="205">
                  <c:v>84.778116499246948</c:v>
                </c:pt>
                <c:pt idx="206">
                  <c:v>84.626502592325707</c:v>
                </c:pt>
                <c:pt idx="207">
                  <c:v>84.475100959442528</c:v>
                </c:pt>
                <c:pt idx="208">
                  <c:v>84.335665688852245</c:v>
                </c:pt>
                <c:pt idx="209">
                  <c:v>84.21748802079432</c:v>
                </c:pt>
                <c:pt idx="210">
                  <c:v>84.12286625748132</c:v>
                </c:pt>
                <c:pt idx="211">
                  <c:v>84.01325928782336</c:v>
                </c:pt>
                <c:pt idx="212">
                  <c:v>83.880902568968708</c:v>
                </c:pt>
                <c:pt idx="213">
                  <c:v>83.737714850574577</c:v>
                </c:pt>
                <c:pt idx="214">
                  <c:v>83.584164375765695</c:v>
                </c:pt>
                <c:pt idx="215">
                  <c:v>83.437887539307482</c:v>
                </c:pt>
                <c:pt idx="216">
                  <c:v>83.298458440920172</c:v>
                </c:pt>
                <c:pt idx="217">
                  <c:v>83.163526515211899</c:v>
                </c:pt>
                <c:pt idx="218">
                  <c:v>83.045557261831561</c:v>
                </c:pt>
                <c:pt idx="219">
                  <c:v>82.917658321248368</c:v>
                </c:pt>
                <c:pt idx="220">
                  <c:v>82.77638592060913</c:v>
                </c:pt>
                <c:pt idx="221">
                  <c:v>82.661580532631191</c:v>
                </c:pt>
                <c:pt idx="222">
                  <c:v>82.559973309366683</c:v>
                </c:pt>
                <c:pt idx="223">
                  <c:v>82.461504271722504</c:v>
                </c:pt>
                <c:pt idx="224">
                  <c:v>82.329580927628626</c:v>
                </c:pt>
                <c:pt idx="225">
                  <c:v>82.178896610475491</c:v>
                </c:pt>
                <c:pt idx="226">
                  <c:v>82.026644133981179</c:v>
                </c:pt>
                <c:pt idx="227">
                  <c:v>81.840810608323707</c:v>
                </c:pt>
                <c:pt idx="228">
                  <c:v>81.643038590313751</c:v>
                </c:pt>
                <c:pt idx="229">
                  <c:v>81.448270176719788</c:v>
                </c:pt>
                <c:pt idx="230">
                  <c:v>81.237988082371828</c:v>
                </c:pt>
                <c:pt idx="231">
                  <c:v>80.990401197948358</c:v>
                </c:pt>
                <c:pt idx="232">
                  <c:v>80.739611427920948</c:v>
                </c:pt>
                <c:pt idx="233">
                  <c:v>80.528326466124199</c:v>
                </c:pt>
                <c:pt idx="234">
                  <c:v>80.384796697873497</c:v>
                </c:pt>
                <c:pt idx="235">
                  <c:v>80.251548491337829</c:v>
                </c:pt>
                <c:pt idx="236">
                  <c:v>80.128416927243023</c:v>
                </c:pt>
                <c:pt idx="237">
                  <c:v>80.033200043707438</c:v>
                </c:pt>
                <c:pt idx="238">
                  <c:v>79.92698464125975</c:v>
                </c:pt>
                <c:pt idx="239">
                  <c:v>79.779110591973051</c:v>
                </c:pt>
                <c:pt idx="240">
                  <c:v>79.646394362753014</c:v>
                </c:pt>
                <c:pt idx="241">
                  <c:v>79.49689242807051</c:v>
                </c:pt>
                <c:pt idx="242">
                  <c:v>79.327804091958626</c:v>
                </c:pt>
                <c:pt idx="243">
                  <c:v>79.108389500840218</c:v>
                </c:pt>
                <c:pt idx="244">
                  <c:v>78.895329696741243</c:v>
                </c:pt>
                <c:pt idx="245">
                  <c:v>78.719457700020229</c:v>
                </c:pt>
                <c:pt idx="246">
                  <c:v>78.605217137389573</c:v>
                </c:pt>
                <c:pt idx="247">
                  <c:v>78.502451150867984</c:v>
                </c:pt>
                <c:pt idx="248">
                  <c:v>78.48489905569609</c:v>
                </c:pt>
                <c:pt idx="249">
                  <c:v>78.340656568470536</c:v>
                </c:pt>
                <c:pt idx="250">
                  <c:v>78.108395933679475</c:v>
                </c:pt>
                <c:pt idx="251">
                  <c:v>77.754671155618553</c:v>
                </c:pt>
                <c:pt idx="252">
                  <c:v>77.372913821057196</c:v>
                </c:pt>
                <c:pt idx="253">
                  <c:v>76.946228749626925</c:v>
                </c:pt>
                <c:pt idx="254">
                  <c:v>76.51078566436469</c:v>
                </c:pt>
                <c:pt idx="255">
                  <c:v>76.103252031839162</c:v>
                </c:pt>
                <c:pt idx="256">
                  <c:v>75.719411980380414</c:v>
                </c:pt>
                <c:pt idx="257">
                  <c:v>75.432860483831675</c:v>
                </c:pt>
                <c:pt idx="258">
                  <c:v>75.248009478952184</c:v>
                </c:pt>
                <c:pt idx="259">
                  <c:v>75.143283795695638</c:v>
                </c:pt>
                <c:pt idx="260">
                  <c:v>74.966911888834559</c:v>
                </c:pt>
                <c:pt idx="261">
                  <c:v>74.781879018723572</c:v>
                </c:pt>
                <c:pt idx="262">
                  <c:v>74.624671372915572</c:v>
                </c:pt>
                <c:pt idx="263">
                  <c:v>74.49470697075057</c:v>
                </c:pt>
                <c:pt idx="264">
                  <c:v>74.362425832858193</c:v>
                </c:pt>
                <c:pt idx="265">
                  <c:v>74.224505059244777</c:v>
                </c:pt>
                <c:pt idx="266">
                  <c:v>74.087883583317975</c:v>
                </c:pt>
                <c:pt idx="267">
                  <c:v>73.944289270148531</c:v>
                </c:pt>
                <c:pt idx="268">
                  <c:v>73.791380106254493</c:v>
                </c:pt>
                <c:pt idx="269">
                  <c:v>73.652473876030058</c:v>
                </c:pt>
                <c:pt idx="270">
                  <c:v>73.517346071943791</c:v>
                </c:pt>
                <c:pt idx="271">
                  <c:v>73.37361985764511</c:v>
                </c:pt>
                <c:pt idx="272">
                  <c:v>73.189058957441318</c:v>
                </c:pt>
                <c:pt idx="273">
                  <c:v>72.974953527268298</c:v>
                </c:pt>
                <c:pt idx="274">
                  <c:v>72.755531899517464</c:v>
                </c:pt>
                <c:pt idx="275">
                  <c:v>72.53157929072907</c:v>
                </c:pt>
                <c:pt idx="276">
                  <c:v>72.341622292651579</c:v>
                </c:pt>
                <c:pt idx="277">
                  <c:v>72.16578425755057</c:v>
                </c:pt>
                <c:pt idx="278">
                  <c:v>72.002875956161077</c:v>
                </c:pt>
                <c:pt idx="279">
                  <c:v>71.833203055455556</c:v>
                </c:pt>
                <c:pt idx="280">
                  <c:v>71.710671422856933</c:v>
                </c:pt>
                <c:pt idx="281">
                  <c:v>71.569489473526886</c:v>
                </c:pt>
                <c:pt idx="282">
                  <c:v>71.379994012030608</c:v>
                </c:pt>
                <c:pt idx="283">
                  <c:v>71.181363022295812</c:v>
                </c:pt>
                <c:pt idx="284">
                  <c:v>70.980644253827919</c:v>
                </c:pt>
                <c:pt idx="285">
                  <c:v>70.737704341299832</c:v>
                </c:pt>
                <c:pt idx="286">
                  <c:v>70.504324001949058</c:v>
                </c:pt>
                <c:pt idx="287">
                  <c:v>70.256748633190512</c:v>
                </c:pt>
                <c:pt idx="288">
                  <c:v>70.035761621417635</c:v>
                </c:pt>
                <c:pt idx="289">
                  <c:v>69.792225806533622</c:v>
                </c:pt>
                <c:pt idx="290">
                  <c:v>69.507574124818575</c:v>
                </c:pt>
                <c:pt idx="291">
                  <c:v>69.225589104002552</c:v>
                </c:pt>
                <c:pt idx="292">
                  <c:v>68.983018259368279</c:v>
                </c:pt>
                <c:pt idx="293">
                  <c:v>68.791334280439941</c:v>
                </c:pt>
                <c:pt idx="294">
                  <c:v>68.66891310676661</c:v>
                </c:pt>
                <c:pt idx="295">
                  <c:v>68.559765670973377</c:v>
                </c:pt>
                <c:pt idx="296">
                  <c:v>68.44258037658021</c:v>
                </c:pt>
                <c:pt idx="297">
                  <c:v>68.327656585766093</c:v>
                </c:pt>
                <c:pt idx="298">
                  <c:v>68.161358266302926</c:v>
                </c:pt>
                <c:pt idx="299">
                  <c:v>68.002287402175341</c:v>
                </c:pt>
                <c:pt idx="300">
                  <c:v>67.847660104682461</c:v>
                </c:pt>
                <c:pt idx="301">
                  <c:v>67.698381748045307</c:v>
                </c:pt>
                <c:pt idx="302">
                  <c:v>67.550270532191576</c:v>
                </c:pt>
                <c:pt idx="303">
                  <c:v>67.411058920716954</c:v>
                </c:pt>
                <c:pt idx="304">
                  <c:v>67.246570723871059</c:v>
                </c:pt>
                <c:pt idx="305">
                  <c:v>67.046307908004437</c:v>
                </c:pt>
                <c:pt idx="306">
                  <c:v>66.825515119858522</c:v>
                </c:pt>
                <c:pt idx="307">
                  <c:v>66.608716284427814</c:v>
                </c:pt>
                <c:pt idx="308">
                  <c:v>66.431171830399308</c:v>
                </c:pt>
                <c:pt idx="309">
                  <c:v>66.242619204866912</c:v>
                </c:pt>
                <c:pt idx="310">
                  <c:v>66.069662202458147</c:v>
                </c:pt>
                <c:pt idx="311">
                  <c:v>65.952076980429467</c:v>
                </c:pt>
                <c:pt idx="312">
                  <c:v>65.87169618990788</c:v>
                </c:pt>
                <c:pt idx="313">
                  <c:v>65.733424548989888</c:v>
                </c:pt>
                <c:pt idx="314">
                  <c:v>65.510450537335487</c:v>
                </c:pt>
                <c:pt idx="315">
                  <c:v>65.232016971779984</c:v>
                </c:pt>
                <c:pt idx="316">
                  <c:v>64.931297375036493</c:v>
                </c:pt>
                <c:pt idx="317">
                  <c:v>64.621647451650603</c:v>
                </c:pt>
                <c:pt idx="318">
                  <c:v>64.320981250843928</c:v>
                </c:pt>
                <c:pt idx="319">
                  <c:v>64.051072339981658</c:v>
                </c:pt>
                <c:pt idx="320">
                  <c:v>63.816689365604091</c:v>
                </c:pt>
                <c:pt idx="321">
                  <c:v>63.666902854130981</c:v>
                </c:pt>
                <c:pt idx="322">
                  <c:v>63.506906003601749</c:v>
                </c:pt>
                <c:pt idx="323">
                  <c:v>63.3435906639723</c:v>
                </c:pt>
                <c:pt idx="324">
                  <c:v>63.224575967432365</c:v>
                </c:pt>
                <c:pt idx="325">
                  <c:v>63.121129837396907</c:v>
                </c:pt>
                <c:pt idx="326">
                  <c:v>63.046057292623516</c:v>
                </c:pt>
                <c:pt idx="327">
                  <c:v>62.954226314329716</c:v>
                </c:pt>
                <c:pt idx="328">
                  <c:v>62.903389285238418</c:v>
                </c:pt>
                <c:pt idx="329">
                  <c:v>62.855827205865992</c:v>
                </c:pt>
                <c:pt idx="330">
                  <c:v>62.754934575440885</c:v>
                </c:pt>
                <c:pt idx="331">
                  <c:v>62.646438981948982</c:v>
                </c:pt>
                <c:pt idx="332">
                  <c:v>62.525720492083479</c:v>
                </c:pt>
                <c:pt idx="333">
                  <c:v>62.394202812371908</c:v>
                </c:pt>
                <c:pt idx="334">
                  <c:v>62.276376959219732</c:v>
                </c:pt>
                <c:pt idx="335">
                  <c:v>62.150664085074922</c:v>
                </c:pt>
                <c:pt idx="336">
                  <c:v>62.034143383139387</c:v>
                </c:pt>
                <c:pt idx="337">
                  <c:v>61.931217171055266</c:v>
                </c:pt>
                <c:pt idx="338">
                  <c:v>61.800281264663035</c:v>
                </c:pt>
                <c:pt idx="339">
                  <c:v>61.63743200438465</c:v>
                </c:pt>
                <c:pt idx="340">
                  <c:v>61.465018522104884</c:v>
                </c:pt>
                <c:pt idx="341">
                  <c:v>61.303565387812831</c:v>
                </c:pt>
                <c:pt idx="342">
                  <c:v>61.163492672956778</c:v>
                </c:pt>
                <c:pt idx="343">
                  <c:v>61.033093775049849</c:v>
                </c:pt>
                <c:pt idx="344">
                  <c:v>60.917716190589061</c:v>
                </c:pt>
                <c:pt idx="345">
                  <c:v>60.823191495860399</c:v>
                </c:pt>
                <c:pt idx="346">
                  <c:v>60.706209586550408</c:v>
                </c:pt>
                <c:pt idx="347">
                  <c:v>60.595552367114102</c:v>
                </c:pt>
                <c:pt idx="348">
                  <c:v>60.411298630161845</c:v>
                </c:pt>
                <c:pt idx="349">
                  <c:v>60.171168167851604</c:v>
                </c:pt>
                <c:pt idx="350">
                  <c:v>59.926334501008199</c:v>
                </c:pt>
                <c:pt idx="351">
                  <c:v>59.706492584132903</c:v>
                </c:pt>
                <c:pt idx="352">
                  <c:v>59.519704655591454</c:v>
                </c:pt>
                <c:pt idx="353">
                  <c:v>59.367470429770925</c:v>
                </c:pt>
                <c:pt idx="354">
                  <c:v>59.266173639721529</c:v>
                </c:pt>
                <c:pt idx="355">
                  <c:v>59.232926342985927</c:v>
                </c:pt>
                <c:pt idx="356">
                  <c:v>59.213658462202922</c:v>
                </c:pt>
                <c:pt idx="357">
                  <c:v>59.114205518170643</c:v>
                </c:pt>
                <c:pt idx="358">
                  <c:v>59.02802178296313</c:v>
                </c:pt>
                <c:pt idx="359">
                  <c:v>58.966593349380666</c:v>
                </c:pt>
                <c:pt idx="360">
                  <c:v>58.848400484487065</c:v>
                </c:pt>
                <c:pt idx="361">
                  <c:v>58.686480118287449</c:v>
                </c:pt>
                <c:pt idx="362">
                  <c:v>58.483513133409645</c:v>
                </c:pt>
                <c:pt idx="363">
                  <c:v>58.277573902942095</c:v>
                </c:pt>
                <c:pt idx="364">
                  <c:v>58.071271156464476</c:v>
                </c:pt>
                <c:pt idx="365">
                  <c:v>57.907585719241112</c:v>
                </c:pt>
                <c:pt idx="366">
                  <c:v>57.81630850350809</c:v>
                </c:pt>
                <c:pt idx="367">
                  <c:v>57.797422899471705</c:v>
                </c:pt>
                <c:pt idx="368">
                  <c:v>57.680403932502763</c:v>
                </c:pt>
                <c:pt idx="369">
                  <c:v>57.460901923005252</c:v>
                </c:pt>
                <c:pt idx="370">
                  <c:v>57.178875877364092</c:v>
                </c:pt>
                <c:pt idx="371">
                  <c:v>56.930369035626569</c:v>
                </c:pt>
                <c:pt idx="372">
                  <c:v>56.656944243933523</c:v>
                </c:pt>
                <c:pt idx="373">
                  <c:v>56.453427923366924</c:v>
                </c:pt>
                <c:pt idx="374">
                  <c:v>56.301483787673298</c:v>
                </c:pt>
                <c:pt idx="375">
                  <c:v>56.286044575528265</c:v>
                </c:pt>
                <c:pt idx="376">
                  <c:v>56.221878434539079</c:v>
                </c:pt>
                <c:pt idx="377">
                  <c:v>56.118559797910187</c:v>
                </c:pt>
                <c:pt idx="378">
                  <c:v>56.019103926750198</c:v>
                </c:pt>
                <c:pt idx="379">
                  <c:v>55.930623679174694</c:v>
                </c:pt>
                <c:pt idx="380">
                  <c:v>55.864159904772073</c:v>
                </c:pt>
                <c:pt idx="381">
                  <c:v>55.801080631943755</c:v>
                </c:pt>
                <c:pt idx="382">
                  <c:v>55.719117137458028</c:v>
                </c:pt>
                <c:pt idx="383">
                  <c:v>55.613056820631208</c:v>
                </c:pt>
                <c:pt idx="384">
                  <c:v>55.50521672258877</c:v>
                </c:pt>
                <c:pt idx="385">
                  <c:v>55.392699016169423</c:v>
                </c:pt>
                <c:pt idx="386">
                  <c:v>55.271547816956399</c:v>
                </c:pt>
                <c:pt idx="387">
                  <c:v>55.176267920644349</c:v>
                </c:pt>
                <c:pt idx="388">
                  <c:v>55.079036649134643</c:v>
                </c:pt>
                <c:pt idx="389">
                  <c:v>54.986477434075688</c:v>
                </c:pt>
                <c:pt idx="390">
                  <c:v>54.93434143114375</c:v>
                </c:pt>
                <c:pt idx="391">
                  <c:v>54.820438710469062</c:v>
                </c:pt>
                <c:pt idx="392">
                  <c:v>54.670556769153755</c:v>
                </c:pt>
                <c:pt idx="393">
                  <c:v>54.46511456665359</c:v>
                </c:pt>
                <c:pt idx="394">
                  <c:v>54.230876015631019</c:v>
                </c:pt>
                <c:pt idx="395">
                  <c:v>54.017331599612319</c:v>
                </c:pt>
                <c:pt idx="396">
                  <c:v>53.798514742533882</c:v>
                </c:pt>
                <c:pt idx="397">
                  <c:v>53.647708881858641</c:v>
                </c:pt>
                <c:pt idx="398">
                  <c:v>53.570027893521981</c:v>
                </c:pt>
                <c:pt idx="399">
                  <c:v>53.55240502530458</c:v>
                </c:pt>
                <c:pt idx="400">
                  <c:v>53.456274454095045</c:v>
                </c:pt>
                <c:pt idx="401">
                  <c:v>53.332251519855568</c:v>
                </c:pt>
                <c:pt idx="402">
                  <c:v>53.162029025348424</c:v>
                </c:pt>
                <c:pt idx="403">
                  <c:v>53.008105989698691</c:v>
                </c:pt>
                <c:pt idx="404">
                  <c:v>52.856967180047462</c:v>
                </c:pt>
                <c:pt idx="405">
                  <c:v>52.747919605020634</c:v>
                </c:pt>
                <c:pt idx="406">
                  <c:v>52.654889943653444</c:v>
                </c:pt>
                <c:pt idx="407">
                  <c:v>52.602279944344374</c:v>
                </c:pt>
                <c:pt idx="408">
                  <c:v>52.479106067758565</c:v>
                </c:pt>
                <c:pt idx="409">
                  <c:v>52.346834874836155</c:v>
                </c:pt>
                <c:pt idx="410">
                  <c:v>52.168386918624762</c:v>
                </c:pt>
                <c:pt idx="411">
                  <c:v>51.977367601026003</c:v>
                </c:pt>
                <c:pt idx="412">
                  <c:v>51.772004027059083</c:v>
                </c:pt>
                <c:pt idx="413">
                  <c:v>51.589142052234031</c:v>
                </c:pt>
                <c:pt idx="414">
                  <c:v>51.400306557536467</c:v>
                </c:pt>
                <c:pt idx="415">
                  <c:v>51.245261203612415</c:v>
                </c:pt>
                <c:pt idx="416">
                  <c:v>51.112417889297532</c:v>
                </c:pt>
                <c:pt idx="417">
                  <c:v>51.011059750982355</c:v>
                </c:pt>
                <c:pt idx="418">
                  <c:v>50.963077725215612</c:v>
                </c:pt>
                <c:pt idx="419">
                  <c:v>50.920861846570688</c:v>
                </c:pt>
                <c:pt idx="420">
                  <c:v>50.908594155179323</c:v>
                </c:pt>
                <c:pt idx="421">
                  <c:v>50.961529297235799</c:v>
                </c:pt>
                <c:pt idx="422">
                  <c:v>50.782709951282968</c:v>
                </c:pt>
                <c:pt idx="423">
                  <c:v>50.489121560543907</c:v>
                </c:pt>
                <c:pt idx="424">
                  <c:v>50.051612634984558</c:v>
                </c:pt>
                <c:pt idx="425">
                  <c:v>49.683891798298838</c:v>
                </c:pt>
                <c:pt idx="426">
                  <c:v>49.394006150408217</c:v>
                </c:pt>
                <c:pt idx="427">
                  <c:v>49.037740476443958</c:v>
                </c:pt>
                <c:pt idx="428">
                  <c:v>48.852673964405867</c:v>
                </c:pt>
                <c:pt idx="429">
                  <c:v>48.834784656714461</c:v>
                </c:pt>
                <c:pt idx="430">
                  <c:v>48.98678453377007</c:v>
                </c:pt>
                <c:pt idx="431">
                  <c:v>48.921496961268275</c:v>
                </c:pt>
                <c:pt idx="432">
                  <c:v>48.830613693343274</c:v>
                </c:pt>
                <c:pt idx="433">
                  <c:v>48.745615694898135</c:v>
                </c:pt>
                <c:pt idx="434">
                  <c:v>48.676001583830434</c:v>
                </c:pt>
                <c:pt idx="435">
                  <c:v>48.612554908646921</c:v>
                </c:pt>
                <c:pt idx="436">
                  <c:v>48.540251286985736</c:v>
                </c:pt>
                <c:pt idx="437">
                  <c:v>48.486594030059777</c:v>
                </c:pt>
                <c:pt idx="438">
                  <c:v>48.411730649118716</c:v>
                </c:pt>
                <c:pt idx="439">
                  <c:v>48.348585508186545</c:v>
                </c:pt>
                <c:pt idx="440">
                  <c:v>48.292884208225296</c:v>
                </c:pt>
                <c:pt idx="441">
                  <c:v>48.21519663764807</c:v>
                </c:pt>
                <c:pt idx="442">
                  <c:v>48.138141717258854</c:v>
                </c:pt>
                <c:pt idx="443">
                  <c:v>48.065275546909788</c:v>
                </c:pt>
                <c:pt idx="444">
                  <c:v>47.963660701007782</c:v>
                </c:pt>
                <c:pt idx="445">
                  <c:v>47.847981299905257</c:v>
                </c:pt>
                <c:pt idx="446">
                  <c:v>47.730823484425599</c:v>
                </c:pt>
                <c:pt idx="447">
                  <c:v>47.621632026810573</c:v>
                </c:pt>
                <c:pt idx="448">
                  <c:v>47.495891369229128</c:v>
                </c:pt>
                <c:pt idx="449">
                  <c:v>47.369239814542318</c:v>
                </c:pt>
                <c:pt idx="450">
                  <c:v>47.253595479172802</c:v>
                </c:pt>
                <c:pt idx="451">
                  <c:v>47.13379744341484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FDB9-4E12-996F-37E41E2FF0C0}"/>
            </c:ext>
          </c:extLst>
        </c:ser>
        <c:ser>
          <c:idx val="3"/>
          <c:order val="3"/>
          <c:tx>
            <c:strRef>
              <c:f>plt2stress!$BE$13</c:f>
              <c:strCache>
                <c:ptCount val="1"/>
                <c:pt idx="0">
                  <c:v>rfAVG</c:v>
                </c:pt>
              </c:strCache>
            </c:strRef>
          </c:tx>
          <c:spPr>
            <a:ln w="12700" cap="rnd">
              <a:solidFill>
                <a:srgbClr val="7030A0"/>
              </a:solidFill>
              <a:round/>
            </a:ln>
            <a:effectLst/>
          </c:spPr>
          <c:marker>
            <c:symbol val="none"/>
          </c:marker>
          <c:xVal>
            <c:numRef>
              <c:f>plt2stress!$BA$14:$BA$465</c:f>
              <c:numCache>
                <c:formatCode>0.000</c:formatCode>
                <c:ptCount val="452"/>
                <c:pt idx="0">
                  <c:v>-0.5</c:v>
                </c:pt>
                <c:pt idx="1">
                  <c:v>-0.49</c:v>
                </c:pt>
                <c:pt idx="2">
                  <c:v>-0.48</c:v>
                </c:pt>
                <c:pt idx="3">
                  <c:v>-0.47</c:v>
                </c:pt>
                <c:pt idx="4">
                  <c:v>-0.46</c:v>
                </c:pt>
                <c:pt idx="5">
                  <c:v>-0.45</c:v>
                </c:pt>
                <c:pt idx="6">
                  <c:v>-0.44</c:v>
                </c:pt>
                <c:pt idx="7">
                  <c:v>-0.43</c:v>
                </c:pt>
                <c:pt idx="8">
                  <c:v>-0.42</c:v>
                </c:pt>
                <c:pt idx="9">
                  <c:v>-0.41000000000000003</c:v>
                </c:pt>
                <c:pt idx="10">
                  <c:v>-0.4</c:v>
                </c:pt>
                <c:pt idx="11">
                  <c:v>-0.39</c:v>
                </c:pt>
                <c:pt idx="12">
                  <c:v>-0.38</c:v>
                </c:pt>
                <c:pt idx="13">
                  <c:v>-0.37</c:v>
                </c:pt>
                <c:pt idx="14">
                  <c:v>-0.36</c:v>
                </c:pt>
                <c:pt idx="15">
                  <c:v>-0.35</c:v>
                </c:pt>
                <c:pt idx="16">
                  <c:v>-0.33999999999999997</c:v>
                </c:pt>
                <c:pt idx="17">
                  <c:v>-0.32999999999999996</c:v>
                </c:pt>
                <c:pt idx="18">
                  <c:v>-0.32</c:v>
                </c:pt>
                <c:pt idx="19">
                  <c:v>-0.31</c:v>
                </c:pt>
                <c:pt idx="20">
                  <c:v>-0.3</c:v>
                </c:pt>
                <c:pt idx="21">
                  <c:v>-0.29000000000000004</c:v>
                </c:pt>
                <c:pt idx="22">
                  <c:v>-0.28000000000000003</c:v>
                </c:pt>
                <c:pt idx="23">
                  <c:v>-0.27</c:v>
                </c:pt>
                <c:pt idx="24">
                  <c:v>-0.26</c:v>
                </c:pt>
                <c:pt idx="25">
                  <c:v>-0.25</c:v>
                </c:pt>
                <c:pt idx="26">
                  <c:v>-0.24</c:v>
                </c:pt>
                <c:pt idx="27">
                  <c:v>-0.23</c:v>
                </c:pt>
                <c:pt idx="28">
                  <c:v>-0.22</c:v>
                </c:pt>
                <c:pt idx="29">
                  <c:v>-0.21</c:v>
                </c:pt>
                <c:pt idx="30">
                  <c:v>-0.2</c:v>
                </c:pt>
                <c:pt idx="31">
                  <c:v>-0.19</c:v>
                </c:pt>
                <c:pt idx="32">
                  <c:v>-0.18</c:v>
                </c:pt>
                <c:pt idx="33">
                  <c:v>-0.17</c:v>
                </c:pt>
                <c:pt idx="34">
                  <c:v>-0.16</c:v>
                </c:pt>
                <c:pt idx="35">
                  <c:v>-0.15</c:v>
                </c:pt>
                <c:pt idx="36">
                  <c:v>-0.14000000000000001</c:v>
                </c:pt>
                <c:pt idx="37">
                  <c:v>-0.13</c:v>
                </c:pt>
                <c:pt idx="38">
                  <c:v>-0.12</c:v>
                </c:pt>
                <c:pt idx="39">
                  <c:v>-0.11</c:v>
                </c:pt>
                <c:pt idx="40">
                  <c:v>-0.1</c:v>
                </c:pt>
                <c:pt idx="41">
                  <c:v>-0.09</c:v>
                </c:pt>
                <c:pt idx="42">
                  <c:v>-0.08</c:v>
                </c:pt>
                <c:pt idx="43">
                  <c:v>-7.0000000000000007E-2</c:v>
                </c:pt>
                <c:pt idx="44">
                  <c:v>-0.06</c:v>
                </c:pt>
                <c:pt idx="45">
                  <c:v>-0.05</c:v>
                </c:pt>
                <c:pt idx="46">
                  <c:v>-0.04</c:v>
                </c:pt>
                <c:pt idx="47">
                  <c:v>-0.03</c:v>
                </c:pt>
                <c:pt idx="48">
                  <c:v>-0.02</c:v>
                </c:pt>
                <c:pt idx="49">
                  <c:v>-0.01</c:v>
                </c:pt>
                <c:pt idx="50">
                  <c:v>0</c:v>
                </c:pt>
                <c:pt idx="51">
                  <c:v>0</c:v>
                </c:pt>
                <c:pt idx="52">
                  <c:v>0.01</c:v>
                </c:pt>
                <c:pt idx="53">
                  <c:v>0.02</c:v>
                </c:pt>
                <c:pt idx="54">
                  <c:v>0.03</c:v>
                </c:pt>
                <c:pt idx="55">
                  <c:v>0.04</c:v>
                </c:pt>
                <c:pt idx="56">
                  <c:v>0.05</c:v>
                </c:pt>
                <c:pt idx="57">
                  <c:v>0.06</c:v>
                </c:pt>
                <c:pt idx="58">
                  <c:v>7.0000000000000007E-2</c:v>
                </c:pt>
                <c:pt idx="59">
                  <c:v>0.08</c:v>
                </c:pt>
                <c:pt idx="60">
                  <c:v>0.09</c:v>
                </c:pt>
                <c:pt idx="61">
                  <c:v>0.1</c:v>
                </c:pt>
                <c:pt idx="62">
                  <c:v>0.11</c:v>
                </c:pt>
                <c:pt idx="63">
                  <c:v>0.12</c:v>
                </c:pt>
                <c:pt idx="64">
                  <c:v>0.13</c:v>
                </c:pt>
                <c:pt idx="65">
                  <c:v>0.14000000000000001</c:v>
                </c:pt>
                <c:pt idx="66">
                  <c:v>0.15</c:v>
                </c:pt>
                <c:pt idx="67">
                  <c:v>0.16</c:v>
                </c:pt>
                <c:pt idx="68">
                  <c:v>0.17</c:v>
                </c:pt>
                <c:pt idx="69">
                  <c:v>0.18</c:v>
                </c:pt>
                <c:pt idx="70">
                  <c:v>0.19</c:v>
                </c:pt>
                <c:pt idx="71">
                  <c:v>0.2</c:v>
                </c:pt>
                <c:pt idx="72">
                  <c:v>0.21</c:v>
                </c:pt>
                <c:pt idx="73">
                  <c:v>0.22</c:v>
                </c:pt>
                <c:pt idx="74">
                  <c:v>0.23</c:v>
                </c:pt>
                <c:pt idx="75">
                  <c:v>0.24</c:v>
                </c:pt>
                <c:pt idx="76">
                  <c:v>0.25</c:v>
                </c:pt>
                <c:pt idx="77">
                  <c:v>0.26</c:v>
                </c:pt>
                <c:pt idx="78">
                  <c:v>0.27</c:v>
                </c:pt>
                <c:pt idx="79">
                  <c:v>0.28000000000000003</c:v>
                </c:pt>
                <c:pt idx="80">
                  <c:v>0.28999999999999998</c:v>
                </c:pt>
                <c:pt idx="81">
                  <c:v>0.3</c:v>
                </c:pt>
                <c:pt idx="82">
                  <c:v>0.31</c:v>
                </c:pt>
                <c:pt idx="83">
                  <c:v>0.32</c:v>
                </c:pt>
                <c:pt idx="84">
                  <c:v>0.33</c:v>
                </c:pt>
                <c:pt idx="85">
                  <c:v>0.34</c:v>
                </c:pt>
                <c:pt idx="86">
                  <c:v>0.35000000000000003</c:v>
                </c:pt>
                <c:pt idx="87">
                  <c:v>0.36</c:v>
                </c:pt>
                <c:pt idx="88">
                  <c:v>0.37</c:v>
                </c:pt>
                <c:pt idx="89">
                  <c:v>0.38</c:v>
                </c:pt>
                <c:pt idx="90">
                  <c:v>0.39</c:v>
                </c:pt>
                <c:pt idx="91">
                  <c:v>0.4</c:v>
                </c:pt>
                <c:pt idx="92">
                  <c:v>0.41000000000000003</c:v>
                </c:pt>
                <c:pt idx="93">
                  <c:v>0.42</c:v>
                </c:pt>
                <c:pt idx="94">
                  <c:v>0.43</c:v>
                </c:pt>
                <c:pt idx="95">
                  <c:v>0.44</c:v>
                </c:pt>
                <c:pt idx="96">
                  <c:v>0.45</c:v>
                </c:pt>
                <c:pt idx="97">
                  <c:v>0.46</c:v>
                </c:pt>
                <c:pt idx="98">
                  <c:v>0.47000000000000003</c:v>
                </c:pt>
                <c:pt idx="99">
                  <c:v>0.48</c:v>
                </c:pt>
                <c:pt idx="100">
                  <c:v>0.49</c:v>
                </c:pt>
                <c:pt idx="101">
                  <c:v>0.5</c:v>
                </c:pt>
                <c:pt idx="102">
                  <c:v>0.51</c:v>
                </c:pt>
                <c:pt idx="103">
                  <c:v>0.52</c:v>
                </c:pt>
                <c:pt idx="104">
                  <c:v>0.53</c:v>
                </c:pt>
                <c:pt idx="105">
                  <c:v>0.54</c:v>
                </c:pt>
                <c:pt idx="106">
                  <c:v>0.55000000000000004</c:v>
                </c:pt>
                <c:pt idx="107">
                  <c:v>0.56000000000000005</c:v>
                </c:pt>
                <c:pt idx="108">
                  <c:v>0.57000000000000006</c:v>
                </c:pt>
                <c:pt idx="109">
                  <c:v>0.57999999999999996</c:v>
                </c:pt>
                <c:pt idx="110">
                  <c:v>0.59</c:v>
                </c:pt>
                <c:pt idx="111">
                  <c:v>0.6</c:v>
                </c:pt>
                <c:pt idx="112">
                  <c:v>0.61</c:v>
                </c:pt>
                <c:pt idx="113">
                  <c:v>0.62</c:v>
                </c:pt>
                <c:pt idx="114">
                  <c:v>0.63</c:v>
                </c:pt>
                <c:pt idx="115">
                  <c:v>0.64</c:v>
                </c:pt>
                <c:pt idx="116">
                  <c:v>0.65</c:v>
                </c:pt>
                <c:pt idx="117">
                  <c:v>0.66</c:v>
                </c:pt>
                <c:pt idx="118">
                  <c:v>0.67</c:v>
                </c:pt>
                <c:pt idx="119">
                  <c:v>0.68</c:v>
                </c:pt>
                <c:pt idx="120">
                  <c:v>0.69000000000000006</c:v>
                </c:pt>
                <c:pt idx="121">
                  <c:v>0.70000000000000007</c:v>
                </c:pt>
                <c:pt idx="122">
                  <c:v>0.71</c:v>
                </c:pt>
                <c:pt idx="123">
                  <c:v>0.72</c:v>
                </c:pt>
                <c:pt idx="124">
                  <c:v>0.73</c:v>
                </c:pt>
                <c:pt idx="125">
                  <c:v>0.74</c:v>
                </c:pt>
                <c:pt idx="126">
                  <c:v>0.75</c:v>
                </c:pt>
                <c:pt idx="127">
                  <c:v>0.76</c:v>
                </c:pt>
                <c:pt idx="128">
                  <c:v>0.77</c:v>
                </c:pt>
                <c:pt idx="129">
                  <c:v>0.78</c:v>
                </c:pt>
                <c:pt idx="130">
                  <c:v>0.79</c:v>
                </c:pt>
                <c:pt idx="131">
                  <c:v>0.8</c:v>
                </c:pt>
                <c:pt idx="132">
                  <c:v>0.81</c:v>
                </c:pt>
                <c:pt idx="133">
                  <c:v>0.82000000000000006</c:v>
                </c:pt>
                <c:pt idx="134">
                  <c:v>0.83000000000000007</c:v>
                </c:pt>
                <c:pt idx="135">
                  <c:v>0.84</c:v>
                </c:pt>
                <c:pt idx="136">
                  <c:v>0.85</c:v>
                </c:pt>
                <c:pt idx="137">
                  <c:v>0.86</c:v>
                </c:pt>
                <c:pt idx="138">
                  <c:v>0.87</c:v>
                </c:pt>
                <c:pt idx="139">
                  <c:v>0.88</c:v>
                </c:pt>
                <c:pt idx="140">
                  <c:v>0.89</c:v>
                </c:pt>
                <c:pt idx="141">
                  <c:v>0.9</c:v>
                </c:pt>
                <c:pt idx="142">
                  <c:v>0.91</c:v>
                </c:pt>
                <c:pt idx="143">
                  <c:v>0.92</c:v>
                </c:pt>
                <c:pt idx="144">
                  <c:v>0.93</c:v>
                </c:pt>
                <c:pt idx="145">
                  <c:v>0.94000000000000006</c:v>
                </c:pt>
                <c:pt idx="146">
                  <c:v>0.95000000000000007</c:v>
                </c:pt>
                <c:pt idx="147">
                  <c:v>0.96</c:v>
                </c:pt>
                <c:pt idx="148">
                  <c:v>0.97</c:v>
                </c:pt>
                <c:pt idx="149">
                  <c:v>0.98</c:v>
                </c:pt>
                <c:pt idx="150">
                  <c:v>0.99</c:v>
                </c:pt>
                <c:pt idx="151">
                  <c:v>1</c:v>
                </c:pt>
                <c:pt idx="152">
                  <c:v>1.01</c:v>
                </c:pt>
                <c:pt idx="153">
                  <c:v>1.02</c:v>
                </c:pt>
                <c:pt idx="154">
                  <c:v>1.03</c:v>
                </c:pt>
                <c:pt idx="155">
                  <c:v>1.04</c:v>
                </c:pt>
                <c:pt idx="156">
                  <c:v>1.05</c:v>
                </c:pt>
                <c:pt idx="157">
                  <c:v>1.06</c:v>
                </c:pt>
                <c:pt idx="158">
                  <c:v>1.07</c:v>
                </c:pt>
                <c:pt idx="159">
                  <c:v>1.08</c:v>
                </c:pt>
                <c:pt idx="160">
                  <c:v>1.0900000000000001</c:v>
                </c:pt>
                <c:pt idx="161">
                  <c:v>1.1000000000000001</c:v>
                </c:pt>
                <c:pt idx="162">
                  <c:v>1.1100000000000001</c:v>
                </c:pt>
                <c:pt idx="163">
                  <c:v>1.1200000000000001</c:v>
                </c:pt>
                <c:pt idx="164">
                  <c:v>1.1300000000000001</c:v>
                </c:pt>
                <c:pt idx="165">
                  <c:v>1.1400000000000001</c:v>
                </c:pt>
                <c:pt idx="166">
                  <c:v>1.1500000000000001</c:v>
                </c:pt>
                <c:pt idx="167">
                  <c:v>1.1599999999999999</c:v>
                </c:pt>
                <c:pt idx="168">
                  <c:v>1.17</c:v>
                </c:pt>
                <c:pt idx="169">
                  <c:v>1.18</c:v>
                </c:pt>
                <c:pt idx="170">
                  <c:v>1.19</c:v>
                </c:pt>
                <c:pt idx="171">
                  <c:v>1.2</c:v>
                </c:pt>
                <c:pt idx="172">
                  <c:v>1.21</c:v>
                </c:pt>
                <c:pt idx="173">
                  <c:v>1.22</c:v>
                </c:pt>
                <c:pt idx="174">
                  <c:v>1.23</c:v>
                </c:pt>
                <c:pt idx="175">
                  <c:v>1.24</c:v>
                </c:pt>
                <c:pt idx="176">
                  <c:v>1.25</c:v>
                </c:pt>
                <c:pt idx="177">
                  <c:v>1.26</c:v>
                </c:pt>
                <c:pt idx="178">
                  <c:v>1.27</c:v>
                </c:pt>
                <c:pt idx="179">
                  <c:v>1.28</c:v>
                </c:pt>
                <c:pt idx="180">
                  <c:v>1.29</c:v>
                </c:pt>
                <c:pt idx="181">
                  <c:v>1.3</c:v>
                </c:pt>
                <c:pt idx="182">
                  <c:v>1.31</c:v>
                </c:pt>
                <c:pt idx="183">
                  <c:v>1.32</c:v>
                </c:pt>
                <c:pt idx="184">
                  <c:v>1.33</c:v>
                </c:pt>
                <c:pt idx="185">
                  <c:v>1.34</c:v>
                </c:pt>
                <c:pt idx="186">
                  <c:v>1.35</c:v>
                </c:pt>
                <c:pt idx="187">
                  <c:v>1.36</c:v>
                </c:pt>
                <c:pt idx="188">
                  <c:v>1.37</c:v>
                </c:pt>
                <c:pt idx="189">
                  <c:v>1.3800000000000001</c:v>
                </c:pt>
                <c:pt idx="190">
                  <c:v>1.3900000000000001</c:v>
                </c:pt>
                <c:pt idx="191">
                  <c:v>1.4000000000000001</c:v>
                </c:pt>
                <c:pt idx="192">
                  <c:v>1.41</c:v>
                </c:pt>
                <c:pt idx="193">
                  <c:v>1.42</c:v>
                </c:pt>
                <c:pt idx="194">
                  <c:v>1.43</c:v>
                </c:pt>
                <c:pt idx="195">
                  <c:v>1.44</c:v>
                </c:pt>
                <c:pt idx="196">
                  <c:v>1.45</c:v>
                </c:pt>
                <c:pt idx="197">
                  <c:v>1.46</c:v>
                </c:pt>
                <c:pt idx="198">
                  <c:v>1.47</c:v>
                </c:pt>
                <c:pt idx="199">
                  <c:v>1.48</c:v>
                </c:pt>
                <c:pt idx="200">
                  <c:v>1.49</c:v>
                </c:pt>
                <c:pt idx="201">
                  <c:v>1.5</c:v>
                </c:pt>
                <c:pt idx="202">
                  <c:v>1.51</c:v>
                </c:pt>
                <c:pt idx="203">
                  <c:v>1.52</c:v>
                </c:pt>
                <c:pt idx="204">
                  <c:v>1.53</c:v>
                </c:pt>
                <c:pt idx="205">
                  <c:v>1.54</c:v>
                </c:pt>
                <c:pt idx="206">
                  <c:v>1.55</c:v>
                </c:pt>
                <c:pt idx="207">
                  <c:v>1.56</c:v>
                </c:pt>
                <c:pt idx="208">
                  <c:v>1.57</c:v>
                </c:pt>
                <c:pt idx="209">
                  <c:v>1.58</c:v>
                </c:pt>
                <c:pt idx="210">
                  <c:v>1.59</c:v>
                </c:pt>
                <c:pt idx="211">
                  <c:v>1.6</c:v>
                </c:pt>
                <c:pt idx="212">
                  <c:v>1.61</c:v>
                </c:pt>
                <c:pt idx="213">
                  <c:v>1.62</c:v>
                </c:pt>
                <c:pt idx="214">
                  <c:v>1.6300000000000001</c:v>
                </c:pt>
                <c:pt idx="215">
                  <c:v>1.6400000000000001</c:v>
                </c:pt>
                <c:pt idx="216">
                  <c:v>1.6500000000000001</c:v>
                </c:pt>
                <c:pt idx="217">
                  <c:v>1.6600000000000001</c:v>
                </c:pt>
                <c:pt idx="218">
                  <c:v>1.67</c:v>
                </c:pt>
                <c:pt idx="219">
                  <c:v>1.68</c:v>
                </c:pt>
                <c:pt idx="220">
                  <c:v>1.69</c:v>
                </c:pt>
                <c:pt idx="221">
                  <c:v>1.7</c:v>
                </c:pt>
                <c:pt idx="222">
                  <c:v>1.71</c:v>
                </c:pt>
                <c:pt idx="223">
                  <c:v>1.72</c:v>
                </c:pt>
                <c:pt idx="224">
                  <c:v>1.73</c:v>
                </c:pt>
                <c:pt idx="225">
                  <c:v>1.74</c:v>
                </c:pt>
                <c:pt idx="226">
                  <c:v>1.75</c:v>
                </c:pt>
                <c:pt idx="227">
                  <c:v>1.76</c:v>
                </c:pt>
                <c:pt idx="228">
                  <c:v>1.77</c:v>
                </c:pt>
                <c:pt idx="229">
                  <c:v>1.78</c:v>
                </c:pt>
                <c:pt idx="230">
                  <c:v>1.79</c:v>
                </c:pt>
                <c:pt idx="231">
                  <c:v>1.8</c:v>
                </c:pt>
                <c:pt idx="232">
                  <c:v>1.81</c:v>
                </c:pt>
                <c:pt idx="233">
                  <c:v>1.82</c:v>
                </c:pt>
                <c:pt idx="234">
                  <c:v>1.83</c:v>
                </c:pt>
                <c:pt idx="235">
                  <c:v>1.84</c:v>
                </c:pt>
                <c:pt idx="236">
                  <c:v>1.85</c:v>
                </c:pt>
                <c:pt idx="237">
                  <c:v>1.86</c:v>
                </c:pt>
                <c:pt idx="238">
                  <c:v>1.87</c:v>
                </c:pt>
                <c:pt idx="239">
                  <c:v>1.8800000000000001</c:v>
                </c:pt>
                <c:pt idx="240">
                  <c:v>1.8900000000000001</c:v>
                </c:pt>
                <c:pt idx="241">
                  <c:v>1.9000000000000001</c:v>
                </c:pt>
                <c:pt idx="242">
                  <c:v>1.9100000000000001</c:v>
                </c:pt>
                <c:pt idx="243">
                  <c:v>1.92</c:v>
                </c:pt>
                <c:pt idx="244">
                  <c:v>1.93</c:v>
                </c:pt>
                <c:pt idx="245">
                  <c:v>1.94</c:v>
                </c:pt>
                <c:pt idx="246">
                  <c:v>1.95</c:v>
                </c:pt>
                <c:pt idx="247">
                  <c:v>1.96</c:v>
                </c:pt>
                <c:pt idx="248">
                  <c:v>1.97</c:v>
                </c:pt>
                <c:pt idx="249">
                  <c:v>1.98</c:v>
                </c:pt>
                <c:pt idx="250">
                  <c:v>1.99</c:v>
                </c:pt>
                <c:pt idx="251">
                  <c:v>2</c:v>
                </c:pt>
                <c:pt idx="252">
                  <c:v>2.0099999999999998</c:v>
                </c:pt>
                <c:pt idx="253">
                  <c:v>2.02</c:v>
                </c:pt>
                <c:pt idx="254">
                  <c:v>2.0300000000000002</c:v>
                </c:pt>
                <c:pt idx="255">
                  <c:v>2.04</c:v>
                </c:pt>
                <c:pt idx="256">
                  <c:v>2.0499999999999998</c:v>
                </c:pt>
                <c:pt idx="257">
                  <c:v>2.06</c:v>
                </c:pt>
                <c:pt idx="258">
                  <c:v>2.0700000000000003</c:v>
                </c:pt>
                <c:pt idx="259">
                  <c:v>2.08</c:v>
                </c:pt>
                <c:pt idx="260">
                  <c:v>2.09</c:v>
                </c:pt>
                <c:pt idx="261">
                  <c:v>2.0999999999999996</c:v>
                </c:pt>
                <c:pt idx="262">
                  <c:v>2.11</c:v>
                </c:pt>
                <c:pt idx="263">
                  <c:v>2.12</c:v>
                </c:pt>
                <c:pt idx="264">
                  <c:v>2.13</c:v>
                </c:pt>
                <c:pt idx="265">
                  <c:v>2.1399999999999997</c:v>
                </c:pt>
                <c:pt idx="266">
                  <c:v>2.15</c:v>
                </c:pt>
                <c:pt idx="267">
                  <c:v>2.16</c:v>
                </c:pt>
                <c:pt idx="268">
                  <c:v>2.17</c:v>
                </c:pt>
                <c:pt idx="269">
                  <c:v>2.1799999999999997</c:v>
                </c:pt>
                <c:pt idx="270">
                  <c:v>2.19</c:v>
                </c:pt>
                <c:pt idx="271">
                  <c:v>2.2000000000000002</c:v>
                </c:pt>
                <c:pt idx="272">
                  <c:v>2.21</c:v>
                </c:pt>
                <c:pt idx="273">
                  <c:v>2.2199999999999998</c:v>
                </c:pt>
                <c:pt idx="274">
                  <c:v>2.23</c:v>
                </c:pt>
                <c:pt idx="275">
                  <c:v>2.2400000000000002</c:v>
                </c:pt>
                <c:pt idx="276">
                  <c:v>2.25</c:v>
                </c:pt>
                <c:pt idx="277">
                  <c:v>2.2599999999999998</c:v>
                </c:pt>
                <c:pt idx="278">
                  <c:v>2.27</c:v>
                </c:pt>
                <c:pt idx="279">
                  <c:v>2.2800000000000002</c:v>
                </c:pt>
                <c:pt idx="280">
                  <c:v>2.29</c:v>
                </c:pt>
                <c:pt idx="281">
                  <c:v>2.2999999999999998</c:v>
                </c:pt>
                <c:pt idx="282">
                  <c:v>2.31</c:v>
                </c:pt>
                <c:pt idx="283">
                  <c:v>2.3200000000000003</c:v>
                </c:pt>
                <c:pt idx="284">
                  <c:v>2.33</c:v>
                </c:pt>
                <c:pt idx="285">
                  <c:v>2.34</c:v>
                </c:pt>
                <c:pt idx="286">
                  <c:v>2.3499999999999996</c:v>
                </c:pt>
                <c:pt idx="287">
                  <c:v>2.36</c:v>
                </c:pt>
                <c:pt idx="288">
                  <c:v>2.37</c:v>
                </c:pt>
                <c:pt idx="289">
                  <c:v>2.38</c:v>
                </c:pt>
                <c:pt idx="290">
                  <c:v>2.3899999999999997</c:v>
                </c:pt>
                <c:pt idx="291">
                  <c:v>2.4</c:v>
                </c:pt>
                <c:pt idx="292">
                  <c:v>2.41</c:v>
                </c:pt>
                <c:pt idx="293">
                  <c:v>2.42</c:v>
                </c:pt>
                <c:pt idx="294">
                  <c:v>2.4299999999999997</c:v>
                </c:pt>
                <c:pt idx="295">
                  <c:v>2.44</c:v>
                </c:pt>
                <c:pt idx="296">
                  <c:v>2.4500000000000002</c:v>
                </c:pt>
                <c:pt idx="297">
                  <c:v>2.46</c:v>
                </c:pt>
                <c:pt idx="298">
                  <c:v>2.4699999999999998</c:v>
                </c:pt>
                <c:pt idx="299">
                  <c:v>2.48</c:v>
                </c:pt>
                <c:pt idx="300">
                  <c:v>2.4900000000000002</c:v>
                </c:pt>
                <c:pt idx="301">
                  <c:v>2.5</c:v>
                </c:pt>
                <c:pt idx="302">
                  <c:v>2.5099999999999998</c:v>
                </c:pt>
                <c:pt idx="303">
                  <c:v>2.52</c:v>
                </c:pt>
                <c:pt idx="304">
                  <c:v>2.5300000000000002</c:v>
                </c:pt>
                <c:pt idx="305">
                  <c:v>2.54</c:v>
                </c:pt>
                <c:pt idx="306">
                  <c:v>2.5499999999999998</c:v>
                </c:pt>
                <c:pt idx="307">
                  <c:v>2.56</c:v>
                </c:pt>
                <c:pt idx="308">
                  <c:v>2.5700000000000003</c:v>
                </c:pt>
                <c:pt idx="309">
                  <c:v>2.58</c:v>
                </c:pt>
                <c:pt idx="310">
                  <c:v>2.59</c:v>
                </c:pt>
                <c:pt idx="311">
                  <c:v>2.5999999999999996</c:v>
                </c:pt>
                <c:pt idx="312">
                  <c:v>2.61</c:v>
                </c:pt>
                <c:pt idx="313">
                  <c:v>2.62</c:v>
                </c:pt>
                <c:pt idx="314">
                  <c:v>2.63</c:v>
                </c:pt>
                <c:pt idx="315">
                  <c:v>2.6399999999999997</c:v>
                </c:pt>
                <c:pt idx="316">
                  <c:v>2.65</c:v>
                </c:pt>
                <c:pt idx="317">
                  <c:v>2.66</c:v>
                </c:pt>
                <c:pt idx="318">
                  <c:v>2.67</c:v>
                </c:pt>
                <c:pt idx="319">
                  <c:v>2.6799999999999997</c:v>
                </c:pt>
                <c:pt idx="320">
                  <c:v>2.69</c:v>
                </c:pt>
                <c:pt idx="321">
                  <c:v>2.7</c:v>
                </c:pt>
                <c:pt idx="322">
                  <c:v>2.71</c:v>
                </c:pt>
                <c:pt idx="323">
                  <c:v>2.7199999999999998</c:v>
                </c:pt>
                <c:pt idx="324">
                  <c:v>2.73</c:v>
                </c:pt>
                <c:pt idx="325">
                  <c:v>2.74</c:v>
                </c:pt>
                <c:pt idx="326">
                  <c:v>2.75</c:v>
                </c:pt>
                <c:pt idx="327">
                  <c:v>2.76</c:v>
                </c:pt>
                <c:pt idx="328">
                  <c:v>2.77</c:v>
                </c:pt>
                <c:pt idx="329">
                  <c:v>2.7800000000000002</c:v>
                </c:pt>
                <c:pt idx="330">
                  <c:v>2.79</c:v>
                </c:pt>
                <c:pt idx="331">
                  <c:v>2.8</c:v>
                </c:pt>
                <c:pt idx="332">
                  <c:v>2.81</c:v>
                </c:pt>
                <c:pt idx="333">
                  <c:v>2.8200000000000003</c:v>
                </c:pt>
                <c:pt idx="334">
                  <c:v>2.83</c:v>
                </c:pt>
                <c:pt idx="335">
                  <c:v>2.84</c:v>
                </c:pt>
                <c:pt idx="336">
                  <c:v>2.8499999999999996</c:v>
                </c:pt>
                <c:pt idx="337">
                  <c:v>2.86</c:v>
                </c:pt>
                <c:pt idx="338">
                  <c:v>2.87</c:v>
                </c:pt>
                <c:pt idx="339">
                  <c:v>2.88</c:v>
                </c:pt>
                <c:pt idx="340">
                  <c:v>2.8899999999999997</c:v>
                </c:pt>
                <c:pt idx="341">
                  <c:v>2.9</c:v>
                </c:pt>
                <c:pt idx="342">
                  <c:v>2.91</c:v>
                </c:pt>
                <c:pt idx="343">
                  <c:v>2.92</c:v>
                </c:pt>
                <c:pt idx="344">
                  <c:v>2.9299999999999997</c:v>
                </c:pt>
                <c:pt idx="345">
                  <c:v>2.94</c:v>
                </c:pt>
                <c:pt idx="346">
                  <c:v>2.95</c:v>
                </c:pt>
                <c:pt idx="347">
                  <c:v>2.96</c:v>
                </c:pt>
                <c:pt idx="348">
                  <c:v>2.9699999999999998</c:v>
                </c:pt>
                <c:pt idx="349">
                  <c:v>2.98</c:v>
                </c:pt>
                <c:pt idx="350">
                  <c:v>2.99</c:v>
                </c:pt>
                <c:pt idx="351">
                  <c:v>3</c:v>
                </c:pt>
                <c:pt idx="352">
                  <c:v>3.01</c:v>
                </c:pt>
                <c:pt idx="353">
                  <c:v>3.02</c:v>
                </c:pt>
                <c:pt idx="354">
                  <c:v>3.0300000000000002</c:v>
                </c:pt>
                <c:pt idx="355">
                  <c:v>3.04</c:v>
                </c:pt>
                <c:pt idx="356">
                  <c:v>3.05</c:v>
                </c:pt>
                <c:pt idx="357">
                  <c:v>3.06</c:v>
                </c:pt>
                <c:pt idx="358">
                  <c:v>3.07</c:v>
                </c:pt>
                <c:pt idx="359">
                  <c:v>3.08</c:v>
                </c:pt>
                <c:pt idx="360">
                  <c:v>3.09</c:v>
                </c:pt>
                <c:pt idx="361">
                  <c:v>3.1</c:v>
                </c:pt>
                <c:pt idx="362">
                  <c:v>3.11</c:v>
                </c:pt>
                <c:pt idx="363">
                  <c:v>3.12</c:v>
                </c:pt>
                <c:pt idx="364">
                  <c:v>3.13</c:v>
                </c:pt>
                <c:pt idx="365">
                  <c:v>3.14</c:v>
                </c:pt>
                <c:pt idx="366">
                  <c:v>3.15</c:v>
                </c:pt>
                <c:pt idx="367">
                  <c:v>3.16</c:v>
                </c:pt>
                <c:pt idx="368">
                  <c:v>3.17</c:v>
                </c:pt>
                <c:pt idx="369">
                  <c:v>3.1799999999999997</c:v>
                </c:pt>
                <c:pt idx="370">
                  <c:v>3.19</c:v>
                </c:pt>
                <c:pt idx="371">
                  <c:v>3.2</c:v>
                </c:pt>
                <c:pt idx="372">
                  <c:v>3.21</c:v>
                </c:pt>
                <c:pt idx="373">
                  <c:v>3.2199999999999998</c:v>
                </c:pt>
                <c:pt idx="374">
                  <c:v>3.23</c:v>
                </c:pt>
                <c:pt idx="375">
                  <c:v>3.24</c:v>
                </c:pt>
                <c:pt idx="376">
                  <c:v>3.25</c:v>
                </c:pt>
                <c:pt idx="377">
                  <c:v>3.26</c:v>
                </c:pt>
                <c:pt idx="378">
                  <c:v>3.27</c:v>
                </c:pt>
                <c:pt idx="379">
                  <c:v>3.2800000000000002</c:v>
                </c:pt>
                <c:pt idx="380">
                  <c:v>3.29</c:v>
                </c:pt>
                <c:pt idx="381">
                  <c:v>3.3</c:v>
                </c:pt>
                <c:pt idx="382">
                  <c:v>3.31</c:v>
                </c:pt>
                <c:pt idx="383">
                  <c:v>3.32</c:v>
                </c:pt>
                <c:pt idx="384">
                  <c:v>3.33</c:v>
                </c:pt>
                <c:pt idx="385">
                  <c:v>3.34</c:v>
                </c:pt>
                <c:pt idx="386">
                  <c:v>3.35</c:v>
                </c:pt>
                <c:pt idx="387">
                  <c:v>3.36</c:v>
                </c:pt>
                <c:pt idx="388">
                  <c:v>3.37</c:v>
                </c:pt>
                <c:pt idx="389">
                  <c:v>3.38</c:v>
                </c:pt>
                <c:pt idx="390">
                  <c:v>3.39</c:v>
                </c:pt>
                <c:pt idx="391">
                  <c:v>3.4</c:v>
                </c:pt>
                <c:pt idx="392">
                  <c:v>3.41</c:v>
                </c:pt>
                <c:pt idx="393">
                  <c:v>3.42</c:v>
                </c:pt>
                <c:pt idx="394">
                  <c:v>3.4299999999999997</c:v>
                </c:pt>
                <c:pt idx="395">
                  <c:v>3.44</c:v>
                </c:pt>
                <c:pt idx="396">
                  <c:v>3.45</c:v>
                </c:pt>
                <c:pt idx="397">
                  <c:v>3.46</c:v>
                </c:pt>
                <c:pt idx="398">
                  <c:v>3.4699999999999998</c:v>
                </c:pt>
                <c:pt idx="399">
                  <c:v>3.48</c:v>
                </c:pt>
                <c:pt idx="400">
                  <c:v>3.49</c:v>
                </c:pt>
                <c:pt idx="401">
                  <c:v>3.5</c:v>
                </c:pt>
                <c:pt idx="402">
                  <c:v>3.51</c:v>
                </c:pt>
                <c:pt idx="403">
                  <c:v>3.52</c:v>
                </c:pt>
                <c:pt idx="404">
                  <c:v>3.53</c:v>
                </c:pt>
                <c:pt idx="405">
                  <c:v>3.54</c:v>
                </c:pt>
                <c:pt idx="406">
                  <c:v>3.55</c:v>
                </c:pt>
                <c:pt idx="407">
                  <c:v>3.56</c:v>
                </c:pt>
                <c:pt idx="408">
                  <c:v>3.57</c:v>
                </c:pt>
                <c:pt idx="409">
                  <c:v>3.58</c:v>
                </c:pt>
                <c:pt idx="410">
                  <c:v>3.59</c:v>
                </c:pt>
                <c:pt idx="411">
                  <c:v>3.6</c:v>
                </c:pt>
                <c:pt idx="412">
                  <c:v>3.61</c:v>
                </c:pt>
                <c:pt idx="413">
                  <c:v>3.62</c:v>
                </c:pt>
                <c:pt idx="414">
                  <c:v>3.63</c:v>
                </c:pt>
                <c:pt idx="415">
                  <c:v>3.64</c:v>
                </c:pt>
                <c:pt idx="416">
                  <c:v>3.65</c:v>
                </c:pt>
                <c:pt idx="417">
                  <c:v>3.66</c:v>
                </c:pt>
                <c:pt idx="418">
                  <c:v>3.67</c:v>
                </c:pt>
                <c:pt idx="419">
                  <c:v>3.68</c:v>
                </c:pt>
                <c:pt idx="420">
                  <c:v>3.69</c:v>
                </c:pt>
                <c:pt idx="421">
                  <c:v>3.7</c:v>
                </c:pt>
                <c:pt idx="422">
                  <c:v>3.71</c:v>
                </c:pt>
                <c:pt idx="423">
                  <c:v>3.7199999999999998</c:v>
                </c:pt>
                <c:pt idx="424">
                  <c:v>3.73</c:v>
                </c:pt>
                <c:pt idx="425">
                  <c:v>3.74</c:v>
                </c:pt>
                <c:pt idx="426">
                  <c:v>3.75</c:v>
                </c:pt>
                <c:pt idx="427">
                  <c:v>3.76</c:v>
                </c:pt>
                <c:pt idx="428">
                  <c:v>3.77</c:v>
                </c:pt>
                <c:pt idx="429">
                  <c:v>3.78</c:v>
                </c:pt>
                <c:pt idx="430">
                  <c:v>3.79</c:v>
                </c:pt>
                <c:pt idx="431">
                  <c:v>3.8</c:v>
                </c:pt>
                <c:pt idx="432">
                  <c:v>3.81</c:v>
                </c:pt>
                <c:pt idx="433">
                  <c:v>3.82</c:v>
                </c:pt>
                <c:pt idx="434">
                  <c:v>3.83</c:v>
                </c:pt>
                <c:pt idx="435">
                  <c:v>3.84</c:v>
                </c:pt>
                <c:pt idx="436">
                  <c:v>3.85</c:v>
                </c:pt>
                <c:pt idx="437">
                  <c:v>3.86</c:v>
                </c:pt>
                <c:pt idx="438">
                  <c:v>3.87</c:v>
                </c:pt>
                <c:pt idx="439">
                  <c:v>3.88</c:v>
                </c:pt>
                <c:pt idx="440">
                  <c:v>3.89</c:v>
                </c:pt>
                <c:pt idx="441">
                  <c:v>3.9</c:v>
                </c:pt>
                <c:pt idx="442">
                  <c:v>3.91</c:v>
                </c:pt>
                <c:pt idx="443">
                  <c:v>3.92</c:v>
                </c:pt>
                <c:pt idx="444">
                  <c:v>3.93</c:v>
                </c:pt>
                <c:pt idx="445">
                  <c:v>3.94</c:v>
                </c:pt>
                <c:pt idx="446">
                  <c:v>3.95</c:v>
                </c:pt>
                <c:pt idx="447">
                  <c:v>3.96</c:v>
                </c:pt>
                <c:pt idx="448">
                  <c:v>3.97</c:v>
                </c:pt>
                <c:pt idx="449">
                  <c:v>3.98</c:v>
                </c:pt>
                <c:pt idx="450">
                  <c:v>3.99</c:v>
                </c:pt>
                <c:pt idx="451">
                  <c:v>4</c:v>
                </c:pt>
              </c:numCache>
            </c:numRef>
          </c:xVal>
          <c:yVal>
            <c:numRef>
              <c:f>plt2stress!$BE$14:$BE$465</c:f>
              <c:numCache>
                <c:formatCode>General</c:formatCode>
                <c:ptCount val="452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FDB9-4E12-996F-37E41E2FF0C0}"/>
            </c:ext>
          </c:extLst>
        </c:ser>
        <c:ser>
          <c:idx val="5"/>
          <c:order val="4"/>
          <c:tx>
            <c:strRef>
              <c:f>plt2stress!$BF$13</c:f>
              <c:strCache>
                <c:ptCount val="1"/>
                <c:pt idx="0">
                  <c:v>9max</c:v>
                </c:pt>
              </c:strCache>
            </c:strRef>
          </c:tx>
          <c:spPr>
            <a:ln w="6350" cap="rnd">
              <a:solidFill>
                <a:srgbClr val="FF0000">
                  <a:alpha val="25000"/>
                </a:srgbClr>
              </a:solidFill>
              <a:prstDash val="dash"/>
              <a:round/>
            </a:ln>
            <a:effectLst/>
          </c:spPr>
          <c:marker>
            <c:symbol val="none"/>
          </c:marker>
          <c:xVal>
            <c:numRef>
              <c:f>plt2stress!$BA$14:$BA$465</c:f>
              <c:numCache>
                <c:formatCode>0.000</c:formatCode>
                <c:ptCount val="452"/>
                <c:pt idx="0">
                  <c:v>-0.5</c:v>
                </c:pt>
                <c:pt idx="1">
                  <c:v>-0.49</c:v>
                </c:pt>
                <c:pt idx="2">
                  <c:v>-0.48</c:v>
                </c:pt>
                <c:pt idx="3">
                  <c:v>-0.47</c:v>
                </c:pt>
                <c:pt idx="4">
                  <c:v>-0.46</c:v>
                </c:pt>
                <c:pt idx="5">
                  <c:v>-0.45</c:v>
                </c:pt>
                <c:pt idx="6">
                  <c:v>-0.44</c:v>
                </c:pt>
                <c:pt idx="7">
                  <c:v>-0.43</c:v>
                </c:pt>
                <c:pt idx="8">
                  <c:v>-0.42</c:v>
                </c:pt>
                <c:pt idx="9">
                  <c:v>-0.41000000000000003</c:v>
                </c:pt>
                <c:pt idx="10">
                  <c:v>-0.4</c:v>
                </c:pt>
                <c:pt idx="11">
                  <c:v>-0.39</c:v>
                </c:pt>
                <c:pt idx="12">
                  <c:v>-0.38</c:v>
                </c:pt>
                <c:pt idx="13">
                  <c:v>-0.37</c:v>
                </c:pt>
                <c:pt idx="14">
                  <c:v>-0.36</c:v>
                </c:pt>
                <c:pt idx="15">
                  <c:v>-0.35</c:v>
                </c:pt>
                <c:pt idx="16">
                  <c:v>-0.33999999999999997</c:v>
                </c:pt>
                <c:pt idx="17">
                  <c:v>-0.32999999999999996</c:v>
                </c:pt>
                <c:pt idx="18">
                  <c:v>-0.32</c:v>
                </c:pt>
                <c:pt idx="19">
                  <c:v>-0.31</c:v>
                </c:pt>
                <c:pt idx="20">
                  <c:v>-0.3</c:v>
                </c:pt>
                <c:pt idx="21">
                  <c:v>-0.29000000000000004</c:v>
                </c:pt>
                <c:pt idx="22">
                  <c:v>-0.28000000000000003</c:v>
                </c:pt>
                <c:pt idx="23">
                  <c:v>-0.27</c:v>
                </c:pt>
                <c:pt idx="24">
                  <c:v>-0.26</c:v>
                </c:pt>
                <c:pt idx="25">
                  <c:v>-0.25</c:v>
                </c:pt>
                <c:pt idx="26">
                  <c:v>-0.24</c:v>
                </c:pt>
                <c:pt idx="27">
                  <c:v>-0.23</c:v>
                </c:pt>
                <c:pt idx="28">
                  <c:v>-0.22</c:v>
                </c:pt>
                <c:pt idx="29">
                  <c:v>-0.21</c:v>
                </c:pt>
                <c:pt idx="30">
                  <c:v>-0.2</c:v>
                </c:pt>
                <c:pt idx="31">
                  <c:v>-0.19</c:v>
                </c:pt>
                <c:pt idx="32">
                  <c:v>-0.18</c:v>
                </c:pt>
                <c:pt idx="33">
                  <c:v>-0.17</c:v>
                </c:pt>
                <c:pt idx="34">
                  <c:v>-0.16</c:v>
                </c:pt>
                <c:pt idx="35">
                  <c:v>-0.15</c:v>
                </c:pt>
                <c:pt idx="36">
                  <c:v>-0.14000000000000001</c:v>
                </c:pt>
                <c:pt idx="37">
                  <c:v>-0.13</c:v>
                </c:pt>
                <c:pt idx="38">
                  <c:v>-0.12</c:v>
                </c:pt>
                <c:pt idx="39">
                  <c:v>-0.11</c:v>
                </c:pt>
                <c:pt idx="40">
                  <c:v>-0.1</c:v>
                </c:pt>
                <c:pt idx="41">
                  <c:v>-0.09</c:v>
                </c:pt>
                <c:pt idx="42">
                  <c:v>-0.08</c:v>
                </c:pt>
                <c:pt idx="43">
                  <c:v>-7.0000000000000007E-2</c:v>
                </c:pt>
                <c:pt idx="44">
                  <c:v>-0.06</c:v>
                </c:pt>
                <c:pt idx="45">
                  <c:v>-0.05</c:v>
                </c:pt>
                <c:pt idx="46">
                  <c:v>-0.04</c:v>
                </c:pt>
                <c:pt idx="47">
                  <c:v>-0.03</c:v>
                </c:pt>
                <c:pt idx="48">
                  <c:v>-0.02</c:v>
                </c:pt>
                <c:pt idx="49">
                  <c:v>-0.01</c:v>
                </c:pt>
                <c:pt idx="50">
                  <c:v>0</c:v>
                </c:pt>
                <c:pt idx="51">
                  <c:v>0</c:v>
                </c:pt>
                <c:pt idx="52">
                  <c:v>0.01</c:v>
                </c:pt>
                <c:pt idx="53">
                  <c:v>0.02</c:v>
                </c:pt>
                <c:pt idx="54">
                  <c:v>0.03</c:v>
                </c:pt>
                <c:pt idx="55">
                  <c:v>0.04</c:v>
                </c:pt>
                <c:pt idx="56">
                  <c:v>0.05</c:v>
                </c:pt>
                <c:pt idx="57">
                  <c:v>0.06</c:v>
                </c:pt>
                <c:pt idx="58">
                  <c:v>7.0000000000000007E-2</c:v>
                </c:pt>
                <c:pt idx="59">
                  <c:v>0.08</c:v>
                </c:pt>
                <c:pt idx="60">
                  <c:v>0.09</c:v>
                </c:pt>
                <c:pt idx="61">
                  <c:v>0.1</c:v>
                </c:pt>
                <c:pt idx="62">
                  <c:v>0.11</c:v>
                </c:pt>
                <c:pt idx="63">
                  <c:v>0.12</c:v>
                </c:pt>
                <c:pt idx="64">
                  <c:v>0.13</c:v>
                </c:pt>
                <c:pt idx="65">
                  <c:v>0.14000000000000001</c:v>
                </c:pt>
                <c:pt idx="66">
                  <c:v>0.15</c:v>
                </c:pt>
                <c:pt idx="67">
                  <c:v>0.16</c:v>
                </c:pt>
                <c:pt idx="68">
                  <c:v>0.17</c:v>
                </c:pt>
                <c:pt idx="69">
                  <c:v>0.18</c:v>
                </c:pt>
                <c:pt idx="70">
                  <c:v>0.19</c:v>
                </c:pt>
                <c:pt idx="71">
                  <c:v>0.2</c:v>
                </c:pt>
                <c:pt idx="72">
                  <c:v>0.21</c:v>
                </c:pt>
                <c:pt idx="73">
                  <c:v>0.22</c:v>
                </c:pt>
                <c:pt idx="74">
                  <c:v>0.23</c:v>
                </c:pt>
                <c:pt idx="75">
                  <c:v>0.24</c:v>
                </c:pt>
                <c:pt idx="76">
                  <c:v>0.25</c:v>
                </c:pt>
                <c:pt idx="77">
                  <c:v>0.26</c:v>
                </c:pt>
                <c:pt idx="78">
                  <c:v>0.27</c:v>
                </c:pt>
                <c:pt idx="79">
                  <c:v>0.28000000000000003</c:v>
                </c:pt>
                <c:pt idx="80">
                  <c:v>0.28999999999999998</c:v>
                </c:pt>
                <c:pt idx="81">
                  <c:v>0.3</c:v>
                </c:pt>
                <c:pt idx="82">
                  <c:v>0.31</c:v>
                </c:pt>
                <c:pt idx="83">
                  <c:v>0.32</c:v>
                </c:pt>
                <c:pt idx="84">
                  <c:v>0.33</c:v>
                </c:pt>
                <c:pt idx="85">
                  <c:v>0.34</c:v>
                </c:pt>
                <c:pt idx="86">
                  <c:v>0.35000000000000003</c:v>
                </c:pt>
                <c:pt idx="87">
                  <c:v>0.36</c:v>
                </c:pt>
                <c:pt idx="88">
                  <c:v>0.37</c:v>
                </c:pt>
                <c:pt idx="89">
                  <c:v>0.38</c:v>
                </c:pt>
                <c:pt idx="90">
                  <c:v>0.39</c:v>
                </c:pt>
                <c:pt idx="91">
                  <c:v>0.4</c:v>
                </c:pt>
                <c:pt idx="92">
                  <c:v>0.41000000000000003</c:v>
                </c:pt>
                <c:pt idx="93">
                  <c:v>0.42</c:v>
                </c:pt>
                <c:pt idx="94">
                  <c:v>0.43</c:v>
                </c:pt>
                <c:pt idx="95">
                  <c:v>0.44</c:v>
                </c:pt>
                <c:pt idx="96">
                  <c:v>0.45</c:v>
                </c:pt>
                <c:pt idx="97">
                  <c:v>0.46</c:v>
                </c:pt>
                <c:pt idx="98">
                  <c:v>0.47000000000000003</c:v>
                </c:pt>
                <c:pt idx="99">
                  <c:v>0.48</c:v>
                </c:pt>
                <c:pt idx="100">
                  <c:v>0.49</c:v>
                </c:pt>
                <c:pt idx="101">
                  <c:v>0.5</c:v>
                </c:pt>
                <c:pt idx="102">
                  <c:v>0.51</c:v>
                </c:pt>
                <c:pt idx="103">
                  <c:v>0.52</c:v>
                </c:pt>
                <c:pt idx="104">
                  <c:v>0.53</c:v>
                </c:pt>
                <c:pt idx="105">
                  <c:v>0.54</c:v>
                </c:pt>
                <c:pt idx="106">
                  <c:v>0.55000000000000004</c:v>
                </c:pt>
                <c:pt idx="107">
                  <c:v>0.56000000000000005</c:v>
                </c:pt>
                <c:pt idx="108">
                  <c:v>0.57000000000000006</c:v>
                </c:pt>
                <c:pt idx="109">
                  <c:v>0.57999999999999996</c:v>
                </c:pt>
                <c:pt idx="110">
                  <c:v>0.59</c:v>
                </c:pt>
                <c:pt idx="111">
                  <c:v>0.6</c:v>
                </c:pt>
                <c:pt idx="112">
                  <c:v>0.61</c:v>
                </c:pt>
                <c:pt idx="113">
                  <c:v>0.62</c:v>
                </c:pt>
                <c:pt idx="114">
                  <c:v>0.63</c:v>
                </c:pt>
                <c:pt idx="115">
                  <c:v>0.64</c:v>
                </c:pt>
                <c:pt idx="116">
                  <c:v>0.65</c:v>
                </c:pt>
                <c:pt idx="117">
                  <c:v>0.66</c:v>
                </c:pt>
                <c:pt idx="118">
                  <c:v>0.67</c:v>
                </c:pt>
                <c:pt idx="119">
                  <c:v>0.68</c:v>
                </c:pt>
                <c:pt idx="120">
                  <c:v>0.69000000000000006</c:v>
                </c:pt>
                <c:pt idx="121">
                  <c:v>0.70000000000000007</c:v>
                </c:pt>
                <c:pt idx="122">
                  <c:v>0.71</c:v>
                </c:pt>
                <c:pt idx="123">
                  <c:v>0.72</c:v>
                </c:pt>
                <c:pt idx="124">
                  <c:v>0.73</c:v>
                </c:pt>
                <c:pt idx="125">
                  <c:v>0.74</c:v>
                </c:pt>
                <c:pt idx="126">
                  <c:v>0.75</c:v>
                </c:pt>
                <c:pt idx="127">
                  <c:v>0.76</c:v>
                </c:pt>
                <c:pt idx="128">
                  <c:v>0.77</c:v>
                </c:pt>
                <c:pt idx="129">
                  <c:v>0.78</c:v>
                </c:pt>
                <c:pt idx="130">
                  <c:v>0.79</c:v>
                </c:pt>
                <c:pt idx="131">
                  <c:v>0.8</c:v>
                </c:pt>
                <c:pt idx="132">
                  <c:v>0.81</c:v>
                </c:pt>
                <c:pt idx="133">
                  <c:v>0.82000000000000006</c:v>
                </c:pt>
                <c:pt idx="134">
                  <c:v>0.83000000000000007</c:v>
                </c:pt>
                <c:pt idx="135">
                  <c:v>0.84</c:v>
                </c:pt>
                <c:pt idx="136">
                  <c:v>0.85</c:v>
                </c:pt>
                <c:pt idx="137">
                  <c:v>0.86</c:v>
                </c:pt>
                <c:pt idx="138">
                  <c:v>0.87</c:v>
                </c:pt>
                <c:pt idx="139">
                  <c:v>0.88</c:v>
                </c:pt>
                <c:pt idx="140">
                  <c:v>0.89</c:v>
                </c:pt>
                <c:pt idx="141">
                  <c:v>0.9</c:v>
                </c:pt>
                <c:pt idx="142">
                  <c:v>0.91</c:v>
                </c:pt>
                <c:pt idx="143">
                  <c:v>0.92</c:v>
                </c:pt>
                <c:pt idx="144">
                  <c:v>0.93</c:v>
                </c:pt>
                <c:pt idx="145">
                  <c:v>0.94000000000000006</c:v>
                </c:pt>
                <c:pt idx="146">
                  <c:v>0.95000000000000007</c:v>
                </c:pt>
                <c:pt idx="147">
                  <c:v>0.96</c:v>
                </c:pt>
                <c:pt idx="148">
                  <c:v>0.97</c:v>
                </c:pt>
                <c:pt idx="149">
                  <c:v>0.98</c:v>
                </c:pt>
                <c:pt idx="150">
                  <c:v>0.99</c:v>
                </c:pt>
                <c:pt idx="151">
                  <c:v>1</c:v>
                </c:pt>
                <c:pt idx="152">
                  <c:v>1.01</c:v>
                </c:pt>
                <c:pt idx="153">
                  <c:v>1.02</c:v>
                </c:pt>
                <c:pt idx="154">
                  <c:v>1.03</c:v>
                </c:pt>
                <c:pt idx="155">
                  <c:v>1.04</c:v>
                </c:pt>
                <c:pt idx="156">
                  <c:v>1.05</c:v>
                </c:pt>
                <c:pt idx="157">
                  <c:v>1.06</c:v>
                </c:pt>
                <c:pt idx="158">
                  <c:v>1.07</c:v>
                </c:pt>
                <c:pt idx="159">
                  <c:v>1.08</c:v>
                </c:pt>
                <c:pt idx="160">
                  <c:v>1.0900000000000001</c:v>
                </c:pt>
                <c:pt idx="161">
                  <c:v>1.1000000000000001</c:v>
                </c:pt>
                <c:pt idx="162">
                  <c:v>1.1100000000000001</c:v>
                </c:pt>
                <c:pt idx="163">
                  <c:v>1.1200000000000001</c:v>
                </c:pt>
                <c:pt idx="164">
                  <c:v>1.1300000000000001</c:v>
                </c:pt>
                <c:pt idx="165">
                  <c:v>1.1400000000000001</c:v>
                </c:pt>
                <c:pt idx="166">
                  <c:v>1.1500000000000001</c:v>
                </c:pt>
                <c:pt idx="167">
                  <c:v>1.1599999999999999</c:v>
                </c:pt>
                <c:pt idx="168">
                  <c:v>1.17</c:v>
                </c:pt>
                <c:pt idx="169">
                  <c:v>1.18</c:v>
                </c:pt>
                <c:pt idx="170">
                  <c:v>1.19</c:v>
                </c:pt>
                <c:pt idx="171">
                  <c:v>1.2</c:v>
                </c:pt>
                <c:pt idx="172">
                  <c:v>1.21</c:v>
                </c:pt>
                <c:pt idx="173">
                  <c:v>1.22</c:v>
                </c:pt>
                <c:pt idx="174">
                  <c:v>1.23</c:v>
                </c:pt>
                <c:pt idx="175">
                  <c:v>1.24</c:v>
                </c:pt>
                <c:pt idx="176">
                  <c:v>1.25</c:v>
                </c:pt>
                <c:pt idx="177">
                  <c:v>1.26</c:v>
                </c:pt>
                <c:pt idx="178">
                  <c:v>1.27</c:v>
                </c:pt>
                <c:pt idx="179">
                  <c:v>1.28</c:v>
                </c:pt>
                <c:pt idx="180">
                  <c:v>1.29</c:v>
                </c:pt>
                <c:pt idx="181">
                  <c:v>1.3</c:v>
                </c:pt>
                <c:pt idx="182">
                  <c:v>1.31</c:v>
                </c:pt>
                <c:pt idx="183">
                  <c:v>1.32</c:v>
                </c:pt>
                <c:pt idx="184">
                  <c:v>1.33</c:v>
                </c:pt>
                <c:pt idx="185">
                  <c:v>1.34</c:v>
                </c:pt>
                <c:pt idx="186">
                  <c:v>1.35</c:v>
                </c:pt>
                <c:pt idx="187">
                  <c:v>1.36</c:v>
                </c:pt>
                <c:pt idx="188">
                  <c:v>1.37</c:v>
                </c:pt>
                <c:pt idx="189">
                  <c:v>1.3800000000000001</c:v>
                </c:pt>
                <c:pt idx="190">
                  <c:v>1.3900000000000001</c:v>
                </c:pt>
                <c:pt idx="191">
                  <c:v>1.4000000000000001</c:v>
                </c:pt>
                <c:pt idx="192">
                  <c:v>1.41</c:v>
                </c:pt>
                <c:pt idx="193">
                  <c:v>1.42</c:v>
                </c:pt>
                <c:pt idx="194">
                  <c:v>1.43</c:v>
                </c:pt>
                <c:pt idx="195">
                  <c:v>1.44</c:v>
                </c:pt>
                <c:pt idx="196">
                  <c:v>1.45</c:v>
                </c:pt>
                <c:pt idx="197">
                  <c:v>1.46</c:v>
                </c:pt>
                <c:pt idx="198">
                  <c:v>1.47</c:v>
                </c:pt>
                <c:pt idx="199">
                  <c:v>1.48</c:v>
                </c:pt>
                <c:pt idx="200">
                  <c:v>1.49</c:v>
                </c:pt>
                <c:pt idx="201">
                  <c:v>1.5</c:v>
                </c:pt>
                <c:pt idx="202">
                  <c:v>1.51</c:v>
                </c:pt>
                <c:pt idx="203">
                  <c:v>1.52</c:v>
                </c:pt>
                <c:pt idx="204">
                  <c:v>1.53</c:v>
                </c:pt>
                <c:pt idx="205">
                  <c:v>1.54</c:v>
                </c:pt>
                <c:pt idx="206">
                  <c:v>1.55</c:v>
                </c:pt>
                <c:pt idx="207">
                  <c:v>1.56</c:v>
                </c:pt>
                <c:pt idx="208">
                  <c:v>1.57</c:v>
                </c:pt>
                <c:pt idx="209">
                  <c:v>1.58</c:v>
                </c:pt>
                <c:pt idx="210">
                  <c:v>1.59</c:v>
                </c:pt>
                <c:pt idx="211">
                  <c:v>1.6</c:v>
                </c:pt>
                <c:pt idx="212">
                  <c:v>1.61</c:v>
                </c:pt>
                <c:pt idx="213">
                  <c:v>1.62</c:v>
                </c:pt>
                <c:pt idx="214">
                  <c:v>1.6300000000000001</c:v>
                </c:pt>
                <c:pt idx="215">
                  <c:v>1.6400000000000001</c:v>
                </c:pt>
                <c:pt idx="216">
                  <c:v>1.6500000000000001</c:v>
                </c:pt>
                <c:pt idx="217">
                  <c:v>1.6600000000000001</c:v>
                </c:pt>
                <c:pt idx="218">
                  <c:v>1.67</c:v>
                </c:pt>
                <c:pt idx="219">
                  <c:v>1.68</c:v>
                </c:pt>
                <c:pt idx="220">
                  <c:v>1.69</c:v>
                </c:pt>
                <c:pt idx="221">
                  <c:v>1.7</c:v>
                </c:pt>
                <c:pt idx="222">
                  <c:v>1.71</c:v>
                </c:pt>
                <c:pt idx="223">
                  <c:v>1.72</c:v>
                </c:pt>
                <c:pt idx="224">
                  <c:v>1.73</c:v>
                </c:pt>
                <c:pt idx="225">
                  <c:v>1.74</c:v>
                </c:pt>
                <c:pt idx="226">
                  <c:v>1.75</c:v>
                </c:pt>
                <c:pt idx="227">
                  <c:v>1.76</c:v>
                </c:pt>
                <c:pt idx="228">
                  <c:v>1.77</c:v>
                </c:pt>
                <c:pt idx="229">
                  <c:v>1.78</c:v>
                </c:pt>
                <c:pt idx="230">
                  <c:v>1.79</c:v>
                </c:pt>
                <c:pt idx="231">
                  <c:v>1.8</c:v>
                </c:pt>
                <c:pt idx="232">
                  <c:v>1.81</c:v>
                </c:pt>
                <c:pt idx="233">
                  <c:v>1.82</c:v>
                </c:pt>
                <c:pt idx="234">
                  <c:v>1.83</c:v>
                </c:pt>
                <c:pt idx="235">
                  <c:v>1.84</c:v>
                </c:pt>
                <c:pt idx="236">
                  <c:v>1.85</c:v>
                </c:pt>
                <c:pt idx="237">
                  <c:v>1.86</c:v>
                </c:pt>
                <c:pt idx="238">
                  <c:v>1.87</c:v>
                </c:pt>
                <c:pt idx="239">
                  <c:v>1.8800000000000001</c:v>
                </c:pt>
                <c:pt idx="240">
                  <c:v>1.8900000000000001</c:v>
                </c:pt>
                <c:pt idx="241">
                  <c:v>1.9000000000000001</c:v>
                </c:pt>
                <c:pt idx="242">
                  <c:v>1.9100000000000001</c:v>
                </c:pt>
                <c:pt idx="243">
                  <c:v>1.92</c:v>
                </c:pt>
                <c:pt idx="244">
                  <c:v>1.93</c:v>
                </c:pt>
                <c:pt idx="245">
                  <c:v>1.94</c:v>
                </c:pt>
                <c:pt idx="246">
                  <c:v>1.95</c:v>
                </c:pt>
                <c:pt idx="247">
                  <c:v>1.96</c:v>
                </c:pt>
                <c:pt idx="248">
                  <c:v>1.97</c:v>
                </c:pt>
                <c:pt idx="249">
                  <c:v>1.98</c:v>
                </c:pt>
                <c:pt idx="250">
                  <c:v>1.99</c:v>
                </c:pt>
                <c:pt idx="251">
                  <c:v>2</c:v>
                </c:pt>
                <c:pt idx="252">
                  <c:v>2.0099999999999998</c:v>
                </c:pt>
                <c:pt idx="253">
                  <c:v>2.02</c:v>
                </c:pt>
                <c:pt idx="254">
                  <c:v>2.0300000000000002</c:v>
                </c:pt>
                <c:pt idx="255">
                  <c:v>2.04</c:v>
                </c:pt>
                <c:pt idx="256">
                  <c:v>2.0499999999999998</c:v>
                </c:pt>
                <c:pt idx="257">
                  <c:v>2.06</c:v>
                </c:pt>
                <c:pt idx="258">
                  <c:v>2.0700000000000003</c:v>
                </c:pt>
                <c:pt idx="259">
                  <c:v>2.08</c:v>
                </c:pt>
                <c:pt idx="260">
                  <c:v>2.09</c:v>
                </c:pt>
                <c:pt idx="261">
                  <c:v>2.0999999999999996</c:v>
                </c:pt>
                <c:pt idx="262">
                  <c:v>2.11</c:v>
                </c:pt>
                <c:pt idx="263">
                  <c:v>2.12</c:v>
                </c:pt>
                <c:pt idx="264">
                  <c:v>2.13</c:v>
                </c:pt>
                <c:pt idx="265">
                  <c:v>2.1399999999999997</c:v>
                </c:pt>
                <c:pt idx="266">
                  <c:v>2.15</c:v>
                </c:pt>
                <c:pt idx="267">
                  <c:v>2.16</c:v>
                </c:pt>
                <c:pt idx="268">
                  <c:v>2.17</c:v>
                </c:pt>
                <c:pt idx="269">
                  <c:v>2.1799999999999997</c:v>
                </c:pt>
                <c:pt idx="270">
                  <c:v>2.19</c:v>
                </c:pt>
                <c:pt idx="271">
                  <c:v>2.2000000000000002</c:v>
                </c:pt>
                <c:pt idx="272">
                  <c:v>2.21</c:v>
                </c:pt>
                <c:pt idx="273">
                  <c:v>2.2199999999999998</c:v>
                </c:pt>
                <c:pt idx="274">
                  <c:v>2.23</c:v>
                </c:pt>
                <c:pt idx="275">
                  <c:v>2.2400000000000002</c:v>
                </c:pt>
                <c:pt idx="276">
                  <c:v>2.25</c:v>
                </c:pt>
                <c:pt idx="277">
                  <c:v>2.2599999999999998</c:v>
                </c:pt>
                <c:pt idx="278">
                  <c:v>2.27</c:v>
                </c:pt>
                <c:pt idx="279">
                  <c:v>2.2800000000000002</c:v>
                </c:pt>
                <c:pt idx="280">
                  <c:v>2.29</c:v>
                </c:pt>
                <c:pt idx="281">
                  <c:v>2.2999999999999998</c:v>
                </c:pt>
                <c:pt idx="282">
                  <c:v>2.31</c:v>
                </c:pt>
                <c:pt idx="283">
                  <c:v>2.3200000000000003</c:v>
                </c:pt>
                <c:pt idx="284">
                  <c:v>2.33</c:v>
                </c:pt>
                <c:pt idx="285">
                  <c:v>2.34</c:v>
                </c:pt>
                <c:pt idx="286">
                  <c:v>2.3499999999999996</c:v>
                </c:pt>
                <c:pt idx="287">
                  <c:v>2.36</c:v>
                </c:pt>
                <c:pt idx="288">
                  <c:v>2.37</c:v>
                </c:pt>
                <c:pt idx="289">
                  <c:v>2.38</c:v>
                </c:pt>
                <c:pt idx="290">
                  <c:v>2.3899999999999997</c:v>
                </c:pt>
                <c:pt idx="291">
                  <c:v>2.4</c:v>
                </c:pt>
                <c:pt idx="292">
                  <c:v>2.41</c:v>
                </c:pt>
                <c:pt idx="293">
                  <c:v>2.42</c:v>
                </c:pt>
                <c:pt idx="294">
                  <c:v>2.4299999999999997</c:v>
                </c:pt>
                <c:pt idx="295">
                  <c:v>2.44</c:v>
                </c:pt>
                <c:pt idx="296">
                  <c:v>2.4500000000000002</c:v>
                </c:pt>
                <c:pt idx="297">
                  <c:v>2.46</c:v>
                </c:pt>
                <c:pt idx="298">
                  <c:v>2.4699999999999998</c:v>
                </c:pt>
                <c:pt idx="299">
                  <c:v>2.48</c:v>
                </c:pt>
                <c:pt idx="300">
                  <c:v>2.4900000000000002</c:v>
                </c:pt>
                <c:pt idx="301">
                  <c:v>2.5</c:v>
                </c:pt>
                <c:pt idx="302">
                  <c:v>2.5099999999999998</c:v>
                </c:pt>
                <c:pt idx="303">
                  <c:v>2.52</c:v>
                </c:pt>
                <c:pt idx="304">
                  <c:v>2.5300000000000002</c:v>
                </c:pt>
                <c:pt idx="305">
                  <c:v>2.54</c:v>
                </c:pt>
                <c:pt idx="306">
                  <c:v>2.5499999999999998</c:v>
                </c:pt>
                <c:pt idx="307">
                  <c:v>2.56</c:v>
                </c:pt>
                <c:pt idx="308">
                  <c:v>2.5700000000000003</c:v>
                </c:pt>
                <c:pt idx="309">
                  <c:v>2.58</c:v>
                </c:pt>
                <c:pt idx="310">
                  <c:v>2.59</c:v>
                </c:pt>
                <c:pt idx="311">
                  <c:v>2.5999999999999996</c:v>
                </c:pt>
                <c:pt idx="312">
                  <c:v>2.61</c:v>
                </c:pt>
                <c:pt idx="313">
                  <c:v>2.62</c:v>
                </c:pt>
                <c:pt idx="314">
                  <c:v>2.63</c:v>
                </c:pt>
                <c:pt idx="315">
                  <c:v>2.6399999999999997</c:v>
                </c:pt>
                <c:pt idx="316">
                  <c:v>2.65</c:v>
                </c:pt>
                <c:pt idx="317">
                  <c:v>2.66</c:v>
                </c:pt>
                <c:pt idx="318">
                  <c:v>2.67</c:v>
                </c:pt>
                <c:pt idx="319">
                  <c:v>2.6799999999999997</c:v>
                </c:pt>
                <c:pt idx="320">
                  <c:v>2.69</c:v>
                </c:pt>
                <c:pt idx="321">
                  <c:v>2.7</c:v>
                </c:pt>
                <c:pt idx="322">
                  <c:v>2.71</c:v>
                </c:pt>
                <c:pt idx="323">
                  <c:v>2.7199999999999998</c:v>
                </c:pt>
                <c:pt idx="324">
                  <c:v>2.73</c:v>
                </c:pt>
                <c:pt idx="325">
                  <c:v>2.74</c:v>
                </c:pt>
                <c:pt idx="326">
                  <c:v>2.75</c:v>
                </c:pt>
                <c:pt idx="327">
                  <c:v>2.76</c:v>
                </c:pt>
                <c:pt idx="328">
                  <c:v>2.77</c:v>
                </c:pt>
                <c:pt idx="329">
                  <c:v>2.7800000000000002</c:v>
                </c:pt>
                <c:pt idx="330">
                  <c:v>2.79</c:v>
                </c:pt>
                <c:pt idx="331">
                  <c:v>2.8</c:v>
                </c:pt>
                <c:pt idx="332">
                  <c:v>2.81</c:v>
                </c:pt>
                <c:pt idx="333">
                  <c:v>2.8200000000000003</c:v>
                </c:pt>
                <c:pt idx="334">
                  <c:v>2.83</c:v>
                </c:pt>
                <c:pt idx="335">
                  <c:v>2.84</c:v>
                </c:pt>
                <c:pt idx="336">
                  <c:v>2.8499999999999996</c:v>
                </c:pt>
                <c:pt idx="337">
                  <c:v>2.86</c:v>
                </c:pt>
                <c:pt idx="338">
                  <c:v>2.87</c:v>
                </c:pt>
                <c:pt idx="339">
                  <c:v>2.88</c:v>
                </c:pt>
                <c:pt idx="340">
                  <c:v>2.8899999999999997</c:v>
                </c:pt>
                <c:pt idx="341">
                  <c:v>2.9</c:v>
                </c:pt>
                <c:pt idx="342">
                  <c:v>2.91</c:v>
                </c:pt>
                <c:pt idx="343">
                  <c:v>2.92</c:v>
                </c:pt>
                <c:pt idx="344">
                  <c:v>2.9299999999999997</c:v>
                </c:pt>
                <c:pt idx="345">
                  <c:v>2.94</c:v>
                </c:pt>
                <c:pt idx="346">
                  <c:v>2.95</c:v>
                </c:pt>
                <c:pt idx="347">
                  <c:v>2.96</c:v>
                </c:pt>
                <c:pt idx="348">
                  <c:v>2.9699999999999998</c:v>
                </c:pt>
                <c:pt idx="349">
                  <c:v>2.98</c:v>
                </c:pt>
                <c:pt idx="350">
                  <c:v>2.99</c:v>
                </c:pt>
                <c:pt idx="351">
                  <c:v>3</c:v>
                </c:pt>
                <c:pt idx="352">
                  <c:v>3.01</c:v>
                </c:pt>
                <c:pt idx="353">
                  <c:v>3.02</c:v>
                </c:pt>
                <c:pt idx="354">
                  <c:v>3.0300000000000002</c:v>
                </c:pt>
                <c:pt idx="355">
                  <c:v>3.04</c:v>
                </c:pt>
                <c:pt idx="356">
                  <c:v>3.05</c:v>
                </c:pt>
                <c:pt idx="357">
                  <c:v>3.06</c:v>
                </c:pt>
                <c:pt idx="358">
                  <c:v>3.07</c:v>
                </c:pt>
                <c:pt idx="359">
                  <c:v>3.08</c:v>
                </c:pt>
                <c:pt idx="360">
                  <c:v>3.09</c:v>
                </c:pt>
                <c:pt idx="361">
                  <c:v>3.1</c:v>
                </c:pt>
                <c:pt idx="362">
                  <c:v>3.11</c:v>
                </c:pt>
                <c:pt idx="363">
                  <c:v>3.12</c:v>
                </c:pt>
                <c:pt idx="364">
                  <c:v>3.13</c:v>
                </c:pt>
                <c:pt idx="365">
                  <c:v>3.14</c:v>
                </c:pt>
                <c:pt idx="366">
                  <c:v>3.15</c:v>
                </c:pt>
                <c:pt idx="367">
                  <c:v>3.16</c:v>
                </c:pt>
                <c:pt idx="368">
                  <c:v>3.17</c:v>
                </c:pt>
                <c:pt idx="369">
                  <c:v>3.1799999999999997</c:v>
                </c:pt>
                <c:pt idx="370">
                  <c:v>3.19</c:v>
                </c:pt>
                <c:pt idx="371">
                  <c:v>3.2</c:v>
                </c:pt>
                <c:pt idx="372">
                  <c:v>3.21</c:v>
                </c:pt>
                <c:pt idx="373">
                  <c:v>3.2199999999999998</c:v>
                </c:pt>
                <c:pt idx="374">
                  <c:v>3.23</c:v>
                </c:pt>
                <c:pt idx="375">
                  <c:v>3.24</c:v>
                </c:pt>
                <c:pt idx="376">
                  <c:v>3.25</c:v>
                </c:pt>
                <c:pt idx="377">
                  <c:v>3.26</c:v>
                </c:pt>
                <c:pt idx="378">
                  <c:v>3.27</c:v>
                </c:pt>
                <c:pt idx="379">
                  <c:v>3.2800000000000002</c:v>
                </c:pt>
                <c:pt idx="380">
                  <c:v>3.29</c:v>
                </c:pt>
                <c:pt idx="381">
                  <c:v>3.3</c:v>
                </c:pt>
                <c:pt idx="382">
                  <c:v>3.31</c:v>
                </c:pt>
                <c:pt idx="383">
                  <c:v>3.32</c:v>
                </c:pt>
                <c:pt idx="384">
                  <c:v>3.33</c:v>
                </c:pt>
                <c:pt idx="385">
                  <c:v>3.34</c:v>
                </c:pt>
                <c:pt idx="386">
                  <c:v>3.35</c:v>
                </c:pt>
                <c:pt idx="387">
                  <c:v>3.36</c:v>
                </c:pt>
                <c:pt idx="388">
                  <c:v>3.37</c:v>
                </c:pt>
                <c:pt idx="389">
                  <c:v>3.38</c:v>
                </c:pt>
                <c:pt idx="390">
                  <c:v>3.39</c:v>
                </c:pt>
                <c:pt idx="391">
                  <c:v>3.4</c:v>
                </c:pt>
                <c:pt idx="392">
                  <c:v>3.41</c:v>
                </c:pt>
                <c:pt idx="393">
                  <c:v>3.42</c:v>
                </c:pt>
                <c:pt idx="394">
                  <c:v>3.4299999999999997</c:v>
                </c:pt>
                <c:pt idx="395">
                  <c:v>3.44</c:v>
                </c:pt>
                <c:pt idx="396">
                  <c:v>3.45</c:v>
                </c:pt>
                <c:pt idx="397">
                  <c:v>3.46</c:v>
                </c:pt>
                <c:pt idx="398">
                  <c:v>3.4699999999999998</c:v>
                </c:pt>
                <c:pt idx="399">
                  <c:v>3.48</c:v>
                </c:pt>
                <c:pt idx="400">
                  <c:v>3.49</c:v>
                </c:pt>
                <c:pt idx="401">
                  <c:v>3.5</c:v>
                </c:pt>
                <c:pt idx="402">
                  <c:v>3.51</c:v>
                </c:pt>
                <c:pt idx="403">
                  <c:v>3.52</c:v>
                </c:pt>
                <c:pt idx="404">
                  <c:v>3.53</c:v>
                </c:pt>
                <c:pt idx="405">
                  <c:v>3.54</c:v>
                </c:pt>
                <c:pt idx="406">
                  <c:v>3.55</c:v>
                </c:pt>
                <c:pt idx="407">
                  <c:v>3.56</c:v>
                </c:pt>
                <c:pt idx="408">
                  <c:v>3.57</c:v>
                </c:pt>
                <c:pt idx="409">
                  <c:v>3.58</c:v>
                </c:pt>
                <c:pt idx="410">
                  <c:v>3.59</c:v>
                </c:pt>
                <c:pt idx="411">
                  <c:v>3.6</c:v>
                </c:pt>
                <c:pt idx="412">
                  <c:v>3.61</c:v>
                </c:pt>
                <c:pt idx="413">
                  <c:v>3.62</c:v>
                </c:pt>
                <c:pt idx="414">
                  <c:v>3.63</c:v>
                </c:pt>
                <c:pt idx="415">
                  <c:v>3.64</c:v>
                </c:pt>
                <c:pt idx="416">
                  <c:v>3.65</c:v>
                </c:pt>
                <c:pt idx="417">
                  <c:v>3.66</c:v>
                </c:pt>
                <c:pt idx="418">
                  <c:v>3.67</c:v>
                </c:pt>
                <c:pt idx="419">
                  <c:v>3.68</c:v>
                </c:pt>
                <c:pt idx="420">
                  <c:v>3.69</c:v>
                </c:pt>
                <c:pt idx="421">
                  <c:v>3.7</c:v>
                </c:pt>
                <c:pt idx="422">
                  <c:v>3.71</c:v>
                </c:pt>
                <c:pt idx="423">
                  <c:v>3.7199999999999998</c:v>
                </c:pt>
                <c:pt idx="424">
                  <c:v>3.73</c:v>
                </c:pt>
                <c:pt idx="425">
                  <c:v>3.74</c:v>
                </c:pt>
                <c:pt idx="426">
                  <c:v>3.75</c:v>
                </c:pt>
                <c:pt idx="427">
                  <c:v>3.76</c:v>
                </c:pt>
                <c:pt idx="428">
                  <c:v>3.77</c:v>
                </c:pt>
                <c:pt idx="429">
                  <c:v>3.78</c:v>
                </c:pt>
                <c:pt idx="430">
                  <c:v>3.79</c:v>
                </c:pt>
                <c:pt idx="431">
                  <c:v>3.8</c:v>
                </c:pt>
                <c:pt idx="432">
                  <c:v>3.81</c:v>
                </c:pt>
                <c:pt idx="433">
                  <c:v>3.82</c:v>
                </c:pt>
                <c:pt idx="434">
                  <c:v>3.83</c:v>
                </c:pt>
                <c:pt idx="435">
                  <c:v>3.84</c:v>
                </c:pt>
                <c:pt idx="436">
                  <c:v>3.85</c:v>
                </c:pt>
                <c:pt idx="437">
                  <c:v>3.86</c:v>
                </c:pt>
                <c:pt idx="438">
                  <c:v>3.87</c:v>
                </c:pt>
                <c:pt idx="439">
                  <c:v>3.88</c:v>
                </c:pt>
                <c:pt idx="440">
                  <c:v>3.89</c:v>
                </c:pt>
                <c:pt idx="441">
                  <c:v>3.9</c:v>
                </c:pt>
                <c:pt idx="442">
                  <c:v>3.91</c:v>
                </c:pt>
                <c:pt idx="443">
                  <c:v>3.92</c:v>
                </c:pt>
                <c:pt idx="444">
                  <c:v>3.93</c:v>
                </c:pt>
                <c:pt idx="445">
                  <c:v>3.94</c:v>
                </c:pt>
                <c:pt idx="446">
                  <c:v>3.95</c:v>
                </c:pt>
                <c:pt idx="447">
                  <c:v>3.96</c:v>
                </c:pt>
                <c:pt idx="448">
                  <c:v>3.97</c:v>
                </c:pt>
                <c:pt idx="449">
                  <c:v>3.98</c:v>
                </c:pt>
                <c:pt idx="450">
                  <c:v>3.99</c:v>
                </c:pt>
                <c:pt idx="451">
                  <c:v>4</c:v>
                </c:pt>
              </c:numCache>
            </c:numRef>
          </c:xVal>
          <c:yVal>
            <c:numRef>
              <c:f>plt2stress!$BF$14:$BF$465</c:f>
              <c:numCache>
                <c:formatCode>General</c:formatCode>
                <c:ptCount val="452"/>
                <c:pt idx="0">
                  <c:v>65.817455463548512</c:v>
                </c:pt>
                <c:pt idx="1">
                  <c:v>69.13437244473316</c:v>
                </c:pt>
                <c:pt idx="2">
                  <c:v>72.507820534255487</c:v>
                </c:pt>
                <c:pt idx="3">
                  <c:v>75.884637012532437</c:v>
                </c:pt>
                <c:pt idx="4">
                  <c:v>79.237614626047744</c:v>
                </c:pt>
                <c:pt idx="5">
                  <c:v>82.57428451449573</c:v>
                </c:pt>
                <c:pt idx="6">
                  <c:v>85.866463479715989</c:v>
                </c:pt>
                <c:pt idx="7">
                  <c:v>89.092796169441868</c:v>
                </c:pt>
                <c:pt idx="8">
                  <c:v>92.28279970881259</c:v>
                </c:pt>
                <c:pt idx="9">
                  <c:v>95.431867728119414</c:v>
                </c:pt>
                <c:pt idx="10">
                  <c:v>98.539115840840324</c:v>
                </c:pt>
                <c:pt idx="11">
                  <c:v>101.64556960205972</c:v>
                </c:pt>
                <c:pt idx="12">
                  <c:v>104.71194128490575</c:v>
                </c:pt>
                <c:pt idx="13">
                  <c:v>107.73468542945855</c:v>
                </c:pt>
                <c:pt idx="14">
                  <c:v>110.71004692132593</c:v>
                </c:pt>
                <c:pt idx="15">
                  <c:v>113.64257358590078</c:v>
                </c:pt>
                <c:pt idx="16">
                  <c:v>116.54752772778109</c:v>
                </c:pt>
                <c:pt idx="17">
                  <c:v>119.43982047684766</c:v>
                </c:pt>
                <c:pt idx="18">
                  <c:v>122.30165267276378</c:v>
                </c:pt>
                <c:pt idx="19">
                  <c:v>125.14105734717816</c:v>
                </c:pt>
                <c:pt idx="20">
                  <c:v>127.9339882571489</c:v>
                </c:pt>
                <c:pt idx="21">
                  <c:v>130.69240617530116</c:v>
                </c:pt>
                <c:pt idx="22">
                  <c:v>133.40235110023625</c:v>
                </c:pt>
                <c:pt idx="23">
                  <c:v>136.08697929903366</c:v>
                </c:pt>
                <c:pt idx="24">
                  <c:v>138.74480064863286</c:v>
                </c:pt>
                <c:pt idx="25">
                  <c:v>141.36372086919417</c:v>
                </c:pt>
                <c:pt idx="26">
                  <c:v>143.94585395374781</c:v>
                </c:pt>
                <c:pt idx="27">
                  <c:v>146.4895985616252</c:v>
                </c:pt>
                <c:pt idx="28">
                  <c:v>148.98800308913368</c:v>
                </c:pt>
                <c:pt idx="29">
                  <c:v>151.4614496789811</c:v>
                </c:pt>
                <c:pt idx="30">
                  <c:v>153.90978792125341</c:v>
                </c:pt>
                <c:pt idx="31">
                  <c:v>156.32775843574686</c:v>
                </c:pt>
                <c:pt idx="32">
                  <c:v>158.7214833354702</c:v>
                </c:pt>
                <c:pt idx="33">
                  <c:v>161.0817190500174</c:v>
                </c:pt>
                <c:pt idx="34">
                  <c:v>163.41425179031171</c:v>
                </c:pt>
                <c:pt idx="35">
                  <c:v>165.72812846247675</c:v>
                </c:pt>
                <c:pt idx="36">
                  <c:v>167.99768606344676</c:v>
                </c:pt>
                <c:pt idx="37">
                  <c:v>170.24402492403627</c:v>
                </c:pt>
                <c:pt idx="38">
                  <c:v>172.45395361228259</c:v>
                </c:pt>
                <c:pt idx="39">
                  <c:v>174.86237078271964</c:v>
                </c:pt>
                <c:pt idx="40">
                  <c:v>177.58203255884371</c:v>
                </c:pt>
                <c:pt idx="41">
                  <c:v>180.22699834644519</c:v>
                </c:pt>
                <c:pt idx="42">
                  <c:v>182.79504457825411</c:v>
                </c:pt>
                <c:pt idx="43">
                  <c:v>185.32471833580382</c:v>
                </c:pt>
                <c:pt idx="44">
                  <c:v>187.81927883732408</c:v>
                </c:pt>
                <c:pt idx="45">
                  <c:v>190.28134663931525</c:v>
                </c:pt>
                <c:pt idx="46">
                  <c:v>192.89304914058687</c:v>
                </c:pt>
                <c:pt idx="47">
                  <c:v>195.02050635213538</c:v>
                </c:pt>
                <c:pt idx="48">
                  <c:v>196.97151910835498</c:v>
                </c:pt>
                <c:pt idx="49">
                  <c:v>198.74582965163052</c:v>
                </c:pt>
                <c:pt idx="50">
                  <c:v>200.34343764805732</c:v>
                </c:pt>
                <c:pt idx="51">
                  <c:v>178.8081380638192</c:v>
                </c:pt>
                <c:pt idx="52">
                  <c:v>178.80715227060327</c:v>
                </c:pt>
                <c:pt idx="53">
                  <c:v>178.77328430402454</c:v>
                </c:pt>
                <c:pt idx="54">
                  <c:v>178.71103741129309</c:v>
                </c:pt>
                <c:pt idx="55">
                  <c:v>178.65311455601051</c:v>
                </c:pt>
                <c:pt idx="56">
                  <c:v>178.64951658898886</c:v>
                </c:pt>
                <c:pt idx="57">
                  <c:v>178.70594404439535</c:v>
                </c:pt>
                <c:pt idx="58">
                  <c:v>178.76168806942118</c:v>
                </c:pt>
                <c:pt idx="59">
                  <c:v>178.78153782967084</c:v>
                </c:pt>
                <c:pt idx="60">
                  <c:v>178.73682871696113</c:v>
                </c:pt>
                <c:pt idx="61">
                  <c:v>178.61386966420329</c:v>
                </c:pt>
                <c:pt idx="62">
                  <c:v>178.41933230349784</c:v>
                </c:pt>
                <c:pt idx="63">
                  <c:v>178.16832652830297</c:v>
                </c:pt>
                <c:pt idx="64">
                  <c:v>177.90649485798761</c:v>
                </c:pt>
                <c:pt idx="65">
                  <c:v>177.66565563837756</c:v>
                </c:pt>
                <c:pt idx="66">
                  <c:v>177.44123994925133</c:v>
                </c:pt>
                <c:pt idx="67">
                  <c:v>177.22483155944082</c:v>
                </c:pt>
                <c:pt idx="68">
                  <c:v>177.00578245458033</c:v>
                </c:pt>
                <c:pt idx="69">
                  <c:v>176.76645246631307</c:v>
                </c:pt>
                <c:pt idx="70">
                  <c:v>176.51322413244401</c:v>
                </c:pt>
                <c:pt idx="71">
                  <c:v>176.26170790580142</c:v>
                </c:pt>
                <c:pt idx="72">
                  <c:v>176.0117086652034</c:v>
                </c:pt>
                <c:pt idx="73">
                  <c:v>175.61428068333396</c:v>
                </c:pt>
                <c:pt idx="74">
                  <c:v>175.0197966418726</c:v>
                </c:pt>
                <c:pt idx="75">
                  <c:v>174.24224773208562</c:v>
                </c:pt>
                <c:pt idx="76">
                  <c:v>173.31549646307883</c:v>
                </c:pt>
                <c:pt idx="77">
                  <c:v>172.29358545764771</c:v>
                </c:pt>
                <c:pt idx="78">
                  <c:v>171.23835043640224</c:v>
                </c:pt>
                <c:pt idx="79">
                  <c:v>170.56466234850294</c:v>
                </c:pt>
                <c:pt idx="80">
                  <c:v>170.15964070373829</c:v>
                </c:pt>
                <c:pt idx="81">
                  <c:v>168.7766604689792</c:v>
                </c:pt>
                <c:pt idx="82">
                  <c:v>166.90700736929151</c:v>
                </c:pt>
                <c:pt idx="83">
                  <c:v>164.37487609509319</c:v>
                </c:pt>
                <c:pt idx="84">
                  <c:v>161.40932154733545</c:v>
                </c:pt>
                <c:pt idx="85">
                  <c:v>158.99548712223796</c:v>
                </c:pt>
                <c:pt idx="86">
                  <c:v>156.55106198092378</c:v>
                </c:pt>
                <c:pt idx="87">
                  <c:v>153.41330957247658</c:v>
                </c:pt>
                <c:pt idx="88">
                  <c:v>151.19620020478817</c:v>
                </c:pt>
                <c:pt idx="89">
                  <c:v>150.15177612552691</c:v>
                </c:pt>
                <c:pt idx="90">
                  <c:v>151.14842522232772</c:v>
                </c:pt>
                <c:pt idx="91">
                  <c:v>151.41627804972487</c:v>
                </c:pt>
                <c:pt idx="92">
                  <c:v>151.53573977542385</c:v>
                </c:pt>
                <c:pt idx="93">
                  <c:v>151.5185732766426</c:v>
                </c:pt>
                <c:pt idx="94">
                  <c:v>151.37582350218651</c:v>
                </c:pt>
                <c:pt idx="95">
                  <c:v>151.13501937542773</c:v>
                </c:pt>
                <c:pt idx="96">
                  <c:v>150.81208667894475</c:v>
                </c:pt>
                <c:pt idx="97">
                  <c:v>150.44057597243179</c:v>
                </c:pt>
                <c:pt idx="98">
                  <c:v>150.03232355632338</c:v>
                </c:pt>
                <c:pt idx="99">
                  <c:v>149.59534045016656</c:v>
                </c:pt>
                <c:pt idx="100">
                  <c:v>149.15414515332577</c:v>
                </c:pt>
                <c:pt idx="101">
                  <c:v>148.750393628908</c:v>
                </c:pt>
                <c:pt idx="102">
                  <c:v>148.34898527070465</c:v>
                </c:pt>
                <c:pt idx="103">
                  <c:v>147.92580087298668</c:v>
                </c:pt>
                <c:pt idx="104">
                  <c:v>147.46363365106427</c:v>
                </c:pt>
                <c:pt idx="105">
                  <c:v>146.94912394413657</c:v>
                </c:pt>
                <c:pt idx="106">
                  <c:v>146.39713420034334</c:v>
                </c:pt>
                <c:pt idx="107">
                  <c:v>145.8273979194332</c:v>
                </c:pt>
                <c:pt idx="108">
                  <c:v>145.2623532113281</c:v>
                </c:pt>
                <c:pt idx="109">
                  <c:v>144.71987475832401</c:v>
                </c:pt>
                <c:pt idx="110">
                  <c:v>144.19936717525675</c:v>
                </c:pt>
                <c:pt idx="111">
                  <c:v>143.68567630530293</c:v>
                </c:pt>
                <c:pt idx="112">
                  <c:v>143.00627443987281</c:v>
                </c:pt>
                <c:pt idx="113">
                  <c:v>142.14644500973066</c:v>
                </c:pt>
                <c:pt idx="114">
                  <c:v>141.12502325364633</c:v>
                </c:pt>
                <c:pt idx="115">
                  <c:v>140.05412853216961</c:v>
                </c:pt>
                <c:pt idx="116">
                  <c:v>138.96438647326974</c:v>
                </c:pt>
                <c:pt idx="117">
                  <c:v>137.91743891593899</c:v>
                </c:pt>
                <c:pt idx="118">
                  <c:v>136.98993919113389</c:v>
                </c:pt>
                <c:pt idx="119">
                  <c:v>136.2467579678719</c:v>
                </c:pt>
                <c:pt idx="120">
                  <c:v>135.5600669777009</c:v>
                </c:pt>
                <c:pt idx="121">
                  <c:v>134.88109474212203</c:v>
                </c:pt>
                <c:pt idx="122">
                  <c:v>134.19105710381655</c:v>
                </c:pt>
                <c:pt idx="123">
                  <c:v>133.51100118229411</c:v>
                </c:pt>
                <c:pt idx="124">
                  <c:v>132.8468348936135</c:v>
                </c:pt>
                <c:pt idx="125">
                  <c:v>132.15181167340481</c:v>
                </c:pt>
                <c:pt idx="126">
                  <c:v>131.38374376500821</c:v>
                </c:pt>
                <c:pt idx="127">
                  <c:v>130.54499297805901</c:v>
                </c:pt>
                <c:pt idx="128">
                  <c:v>129.65621185620944</c:v>
                </c:pt>
                <c:pt idx="129">
                  <c:v>128.73175789221528</c:v>
                </c:pt>
                <c:pt idx="130">
                  <c:v>127.80690585362755</c:v>
                </c:pt>
                <c:pt idx="131">
                  <c:v>126.93377452763373</c:v>
                </c:pt>
                <c:pt idx="132">
                  <c:v>126.15512052433689</c:v>
                </c:pt>
                <c:pt idx="133">
                  <c:v>125.45923804856997</c:v>
                </c:pt>
                <c:pt idx="134">
                  <c:v>124.79196800117852</c:v>
                </c:pt>
                <c:pt idx="135">
                  <c:v>124.13551223452366</c:v>
                </c:pt>
                <c:pt idx="136">
                  <c:v>123.51518959593996</c:v>
                </c:pt>
                <c:pt idx="137">
                  <c:v>122.92365261863908</c:v>
                </c:pt>
                <c:pt idx="138">
                  <c:v>122.37359442195823</c:v>
                </c:pt>
                <c:pt idx="139">
                  <c:v>121.8488769515327</c:v>
                </c:pt>
                <c:pt idx="140">
                  <c:v>121.30101384558186</c:v>
                </c:pt>
                <c:pt idx="141">
                  <c:v>120.6726289677392</c:v>
                </c:pt>
                <c:pt idx="142">
                  <c:v>119.99667868939446</c:v>
                </c:pt>
                <c:pt idx="143">
                  <c:v>119.33588525460924</c:v>
                </c:pt>
                <c:pt idx="144">
                  <c:v>118.62221714312899</c:v>
                </c:pt>
                <c:pt idx="145">
                  <c:v>117.79977167098322</c:v>
                </c:pt>
                <c:pt idx="146">
                  <c:v>116.88600653182965</c:v>
                </c:pt>
                <c:pt idx="147">
                  <c:v>115.91817133039551</c:v>
                </c:pt>
                <c:pt idx="148">
                  <c:v>114.90480905538034</c:v>
                </c:pt>
                <c:pt idx="149">
                  <c:v>113.92940845483336</c:v>
                </c:pt>
                <c:pt idx="150">
                  <c:v>113.07789200064197</c:v>
                </c:pt>
                <c:pt idx="151">
                  <c:v>112.3844327058174</c:v>
                </c:pt>
                <c:pt idx="152">
                  <c:v>111.80019917286367</c:v>
                </c:pt>
                <c:pt idx="153">
                  <c:v>111.21628899006551</c:v>
                </c:pt>
                <c:pt idx="154">
                  <c:v>110.63823348163295</c:v>
                </c:pt>
                <c:pt idx="155">
                  <c:v>110.08591173337372</c:v>
                </c:pt>
                <c:pt idx="156">
                  <c:v>109.58518789669395</c:v>
                </c:pt>
                <c:pt idx="157">
                  <c:v>109.14187336947563</c:v>
                </c:pt>
                <c:pt idx="158">
                  <c:v>108.76784763676443</c:v>
                </c:pt>
                <c:pt idx="159">
                  <c:v>108.39503707103364</c:v>
                </c:pt>
                <c:pt idx="160">
                  <c:v>108.0312363967104</c:v>
                </c:pt>
                <c:pt idx="161">
                  <c:v>107.6597847038561</c:v>
                </c:pt>
                <c:pt idx="162">
                  <c:v>107.27357745292113</c:v>
                </c:pt>
                <c:pt idx="163">
                  <c:v>106.86710275719135</c:v>
                </c:pt>
                <c:pt idx="164">
                  <c:v>106.46992912757727</c:v>
                </c:pt>
                <c:pt idx="165">
                  <c:v>106.07609876955182</c:v>
                </c:pt>
                <c:pt idx="166">
                  <c:v>105.69178068852669</c:v>
                </c:pt>
                <c:pt idx="167">
                  <c:v>105.33700250339665</c:v>
                </c:pt>
                <c:pt idx="168">
                  <c:v>105.00503257462773</c:v>
                </c:pt>
                <c:pt idx="169">
                  <c:v>104.66537717969445</c:v>
                </c:pt>
                <c:pt idx="170">
                  <c:v>104.31043207068825</c:v>
                </c:pt>
                <c:pt idx="171">
                  <c:v>103.919014461816</c:v>
                </c:pt>
                <c:pt idx="172">
                  <c:v>103.44217648601098</c:v>
                </c:pt>
                <c:pt idx="173">
                  <c:v>102.87278035191828</c:v>
                </c:pt>
                <c:pt idx="174">
                  <c:v>102.25733543796035</c:v>
                </c:pt>
                <c:pt idx="175">
                  <c:v>101.65014360149974</c:v>
                </c:pt>
                <c:pt idx="176">
                  <c:v>101.10222150212165</c:v>
                </c:pt>
                <c:pt idx="177">
                  <c:v>100.65686288472381</c:v>
                </c:pt>
                <c:pt idx="178">
                  <c:v>100.33907678801279</c:v>
                </c:pt>
                <c:pt idx="179">
                  <c:v>100.12832000089757</c:v>
                </c:pt>
                <c:pt idx="180">
                  <c:v>99.914487675447234</c:v>
                </c:pt>
                <c:pt idx="181">
                  <c:v>99.666427017680405</c:v>
                </c:pt>
                <c:pt idx="182">
                  <c:v>99.41284661672961</c:v>
                </c:pt>
                <c:pt idx="183">
                  <c:v>99.158100623235683</c:v>
                </c:pt>
                <c:pt idx="184">
                  <c:v>98.916804576281692</c:v>
                </c:pt>
                <c:pt idx="185">
                  <c:v>98.678562733438426</c:v>
                </c:pt>
                <c:pt idx="186">
                  <c:v>98.448862989996385</c:v>
                </c:pt>
                <c:pt idx="187">
                  <c:v>98.227124400623396</c:v>
                </c:pt>
                <c:pt idx="188">
                  <c:v>98.006824827591444</c:v>
                </c:pt>
                <c:pt idx="189">
                  <c:v>97.770533046774659</c:v>
                </c:pt>
                <c:pt idx="190">
                  <c:v>97.565206942425462</c:v>
                </c:pt>
                <c:pt idx="191">
                  <c:v>97.356865416799948</c:v>
                </c:pt>
                <c:pt idx="192">
                  <c:v>97.16700446005143</c:v>
                </c:pt>
                <c:pt idx="193">
                  <c:v>96.961183466980629</c:v>
                </c:pt>
                <c:pt idx="194">
                  <c:v>96.749730772762149</c:v>
                </c:pt>
                <c:pt idx="195">
                  <c:v>96.535549988025934</c:v>
                </c:pt>
                <c:pt idx="196">
                  <c:v>96.33250340013052</c:v>
                </c:pt>
                <c:pt idx="197">
                  <c:v>96.106522230751082</c:v>
                </c:pt>
                <c:pt idx="198">
                  <c:v>95.882323119979191</c:v>
                </c:pt>
                <c:pt idx="199">
                  <c:v>95.63823264215965</c:v>
                </c:pt>
                <c:pt idx="200">
                  <c:v>95.39155793549358</c:v>
                </c:pt>
                <c:pt idx="201">
                  <c:v>95.132800993333802</c:v>
                </c:pt>
                <c:pt idx="202">
                  <c:v>94.893280459361179</c:v>
                </c:pt>
                <c:pt idx="203">
                  <c:v>94.683324959781189</c:v>
                </c:pt>
                <c:pt idx="204">
                  <c:v>94.489781224847761</c:v>
                </c:pt>
                <c:pt idx="205">
                  <c:v>94.256416702392144</c:v>
                </c:pt>
                <c:pt idx="206">
                  <c:v>94.011050697222885</c:v>
                </c:pt>
                <c:pt idx="207">
                  <c:v>93.756965384491934</c:v>
                </c:pt>
                <c:pt idx="208">
                  <c:v>93.478145532705497</c:v>
                </c:pt>
                <c:pt idx="209">
                  <c:v>93.164340497450084</c:v>
                </c:pt>
                <c:pt idx="210">
                  <c:v>92.891850376595315</c:v>
                </c:pt>
                <c:pt idx="211">
                  <c:v>92.667821672158752</c:v>
                </c:pt>
                <c:pt idx="212">
                  <c:v>92.468591005237045</c:v>
                </c:pt>
                <c:pt idx="213">
                  <c:v>92.269915621759566</c:v>
                </c:pt>
                <c:pt idx="214">
                  <c:v>92.062185942686796</c:v>
                </c:pt>
                <c:pt idx="215">
                  <c:v>91.841767428498855</c:v>
                </c:pt>
                <c:pt idx="216">
                  <c:v>91.590675320163911</c:v>
                </c:pt>
                <c:pt idx="217">
                  <c:v>91.307178923132227</c:v>
                </c:pt>
                <c:pt idx="218">
                  <c:v>91.030922115698161</c:v>
                </c:pt>
                <c:pt idx="219">
                  <c:v>90.757531999346853</c:v>
                </c:pt>
                <c:pt idx="220">
                  <c:v>90.47289328146411</c:v>
                </c:pt>
                <c:pt idx="221">
                  <c:v>90.199533837373394</c:v>
                </c:pt>
                <c:pt idx="222">
                  <c:v>89.914493272478879</c:v>
                </c:pt>
                <c:pt idx="223">
                  <c:v>89.590498270799486</c:v>
                </c:pt>
                <c:pt idx="224">
                  <c:v>89.219513185700066</c:v>
                </c:pt>
                <c:pt idx="225">
                  <c:v>88.81375620182925</c:v>
                </c:pt>
                <c:pt idx="226">
                  <c:v>88.382192520655522</c:v>
                </c:pt>
                <c:pt idx="227">
                  <c:v>87.928927529203762</c:v>
                </c:pt>
                <c:pt idx="228">
                  <c:v>87.469905409016604</c:v>
                </c:pt>
                <c:pt idx="229">
                  <c:v>87.043985009565745</c:v>
                </c:pt>
                <c:pt idx="230">
                  <c:v>86.664860303566797</c:v>
                </c:pt>
                <c:pt idx="231">
                  <c:v>86.303360027988859</c:v>
                </c:pt>
                <c:pt idx="232">
                  <c:v>85.928103128495067</c:v>
                </c:pt>
                <c:pt idx="233">
                  <c:v>85.546203840646001</c:v>
                </c:pt>
                <c:pt idx="234">
                  <c:v>85.165877954226701</c:v>
                </c:pt>
                <c:pt idx="235">
                  <c:v>84.802507023158995</c:v>
                </c:pt>
                <c:pt idx="236">
                  <c:v>84.436737864085686</c:v>
                </c:pt>
                <c:pt idx="237">
                  <c:v>84.091345533863006</c:v>
                </c:pt>
                <c:pt idx="238">
                  <c:v>83.771677403981244</c:v>
                </c:pt>
                <c:pt idx="239">
                  <c:v>83.492924088760049</c:v>
                </c:pt>
                <c:pt idx="240">
                  <c:v>83.235441356324188</c:v>
                </c:pt>
                <c:pt idx="241">
                  <c:v>82.982402926537461</c:v>
                </c:pt>
                <c:pt idx="242">
                  <c:v>82.732139326028488</c:v>
                </c:pt>
                <c:pt idx="243">
                  <c:v>82.485485644751193</c:v>
                </c:pt>
                <c:pt idx="244">
                  <c:v>82.234007747702947</c:v>
                </c:pt>
                <c:pt idx="245">
                  <c:v>82.037330005829091</c:v>
                </c:pt>
                <c:pt idx="246">
                  <c:v>81.982159656564718</c:v>
                </c:pt>
                <c:pt idx="247">
                  <c:v>81.926550297051733</c:v>
                </c:pt>
                <c:pt idx="248">
                  <c:v>81.851807788763992</c:v>
                </c:pt>
                <c:pt idx="249">
                  <c:v>81.772417264348491</c:v>
                </c:pt>
                <c:pt idx="250">
                  <c:v>81.696017677050108</c:v>
                </c:pt>
                <c:pt idx="251">
                  <c:v>81.619743800620753</c:v>
                </c:pt>
                <c:pt idx="252">
                  <c:v>81.536132995352204</c:v>
                </c:pt>
                <c:pt idx="253">
                  <c:v>81.47911011505991</c:v>
                </c:pt>
                <c:pt idx="254">
                  <c:v>81.410321318767799</c:v>
                </c:pt>
                <c:pt idx="255">
                  <c:v>81.313102362219468</c:v>
                </c:pt>
                <c:pt idx="256">
                  <c:v>81.188733003172629</c:v>
                </c:pt>
                <c:pt idx="257">
                  <c:v>81.172111666715949</c:v>
                </c:pt>
                <c:pt idx="258">
                  <c:v>81.127174678112155</c:v>
                </c:pt>
                <c:pt idx="259">
                  <c:v>80.783072938310411</c:v>
                </c:pt>
                <c:pt idx="260">
                  <c:v>80.227849660979601</c:v>
                </c:pt>
                <c:pt idx="261">
                  <c:v>79.566558280626651</c:v>
                </c:pt>
                <c:pt idx="262">
                  <c:v>78.947470229668411</c:v>
                </c:pt>
                <c:pt idx="263">
                  <c:v>78.320932175346812</c:v>
                </c:pt>
                <c:pt idx="264">
                  <c:v>77.886668349776116</c:v>
                </c:pt>
                <c:pt idx="265">
                  <c:v>77.69485161706281</c:v>
                </c:pt>
                <c:pt idx="266">
                  <c:v>77.889931381905029</c:v>
                </c:pt>
                <c:pt idx="267">
                  <c:v>77.902104046109841</c:v>
                </c:pt>
                <c:pt idx="268">
                  <c:v>77.896149414953697</c:v>
                </c:pt>
                <c:pt idx="269">
                  <c:v>77.891764106517698</c:v>
                </c:pt>
                <c:pt idx="270">
                  <c:v>77.874014002188886</c:v>
                </c:pt>
                <c:pt idx="271">
                  <c:v>77.873592502199671</c:v>
                </c:pt>
                <c:pt idx="272">
                  <c:v>77.874356043160148</c:v>
                </c:pt>
                <c:pt idx="273">
                  <c:v>77.863821749243598</c:v>
                </c:pt>
                <c:pt idx="274">
                  <c:v>77.854787963903959</c:v>
                </c:pt>
                <c:pt idx="275">
                  <c:v>77.832056632857359</c:v>
                </c:pt>
                <c:pt idx="276">
                  <c:v>77.815891021175048</c:v>
                </c:pt>
                <c:pt idx="277">
                  <c:v>77.797047433911743</c:v>
                </c:pt>
                <c:pt idx="278">
                  <c:v>77.751287051040407</c:v>
                </c:pt>
                <c:pt idx="279">
                  <c:v>77.67515115016289</c:v>
                </c:pt>
                <c:pt idx="280">
                  <c:v>77.576282680310229</c:v>
                </c:pt>
                <c:pt idx="281">
                  <c:v>77.483094806947179</c:v>
                </c:pt>
                <c:pt idx="282">
                  <c:v>77.3748667981164</c:v>
                </c:pt>
                <c:pt idx="283">
                  <c:v>77.271132291715233</c:v>
                </c:pt>
                <c:pt idx="284">
                  <c:v>77.179967330394774</c:v>
                </c:pt>
                <c:pt idx="285">
                  <c:v>77.105730207261686</c:v>
                </c:pt>
                <c:pt idx="286">
                  <c:v>77.039930713206388</c:v>
                </c:pt>
                <c:pt idx="287">
                  <c:v>76.955012877683828</c:v>
                </c:pt>
                <c:pt idx="288">
                  <c:v>76.885305702184354</c:v>
                </c:pt>
                <c:pt idx="289">
                  <c:v>76.79460788811457</c:v>
                </c:pt>
                <c:pt idx="290">
                  <c:v>76.65759066272291</c:v>
                </c:pt>
                <c:pt idx="291">
                  <c:v>76.492174065434043</c:v>
                </c:pt>
                <c:pt idx="292">
                  <c:v>76.331283639444592</c:v>
                </c:pt>
                <c:pt idx="293">
                  <c:v>76.180258110740084</c:v>
                </c:pt>
                <c:pt idx="294">
                  <c:v>76.043550114530106</c:v>
                </c:pt>
                <c:pt idx="295">
                  <c:v>75.943402784356991</c:v>
                </c:pt>
                <c:pt idx="296">
                  <c:v>75.88666485700783</c:v>
                </c:pt>
                <c:pt idx="297">
                  <c:v>75.843234735343188</c:v>
                </c:pt>
                <c:pt idx="298">
                  <c:v>75.972706033529377</c:v>
                </c:pt>
                <c:pt idx="299">
                  <c:v>75.868179862937808</c:v>
                </c:pt>
                <c:pt idx="300">
                  <c:v>75.480579647813187</c:v>
                </c:pt>
                <c:pt idx="301">
                  <c:v>74.87844313416241</c:v>
                </c:pt>
                <c:pt idx="302">
                  <c:v>74.218749973120168</c:v>
                </c:pt>
                <c:pt idx="303">
                  <c:v>73.514712592030605</c:v>
                </c:pt>
                <c:pt idx="304">
                  <c:v>72.869991097576275</c:v>
                </c:pt>
                <c:pt idx="305">
                  <c:v>72.443581329236238</c:v>
                </c:pt>
                <c:pt idx="306">
                  <c:v>72.334185316914244</c:v>
                </c:pt>
                <c:pt idx="307">
                  <c:v>72.482438407225274</c:v>
                </c:pt>
                <c:pt idx="308">
                  <c:v>72.48656708146072</c:v>
                </c:pt>
                <c:pt idx="309">
                  <c:v>72.504218812028839</c:v>
                </c:pt>
                <c:pt idx="310">
                  <c:v>72.536035195073993</c:v>
                </c:pt>
                <c:pt idx="311">
                  <c:v>72.535640946397521</c:v>
                </c:pt>
                <c:pt idx="312">
                  <c:v>72.507624841140313</c:v>
                </c:pt>
                <c:pt idx="313">
                  <c:v>72.447686396082958</c:v>
                </c:pt>
                <c:pt idx="314">
                  <c:v>72.398508704514114</c:v>
                </c:pt>
                <c:pt idx="315">
                  <c:v>72.336860923794205</c:v>
                </c:pt>
                <c:pt idx="316">
                  <c:v>72.285231538068828</c:v>
                </c:pt>
                <c:pt idx="317">
                  <c:v>72.250295173550114</c:v>
                </c:pt>
                <c:pt idx="318">
                  <c:v>72.207763849949671</c:v>
                </c:pt>
                <c:pt idx="319">
                  <c:v>72.133964815501997</c:v>
                </c:pt>
                <c:pt idx="320">
                  <c:v>72.045852497629014</c:v>
                </c:pt>
                <c:pt idx="321">
                  <c:v>71.970174250729258</c:v>
                </c:pt>
                <c:pt idx="322">
                  <c:v>71.910296116713482</c:v>
                </c:pt>
                <c:pt idx="323">
                  <c:v>71.845958821677826</c:v>
                </c:pt>
                <c:pt idx="324">
                  <c:v>71.804065830386676</c:v>
                </c:pt>
                <c:pt idx="325">
                  <c:v>71.759876019815238</c:v>
                </c:pt>
                <c:pt idx="326">
                  <c:v>71.729523535263226</c:v>
                </c:pt>
                <c:pt idx="327">
                  <c:v>71.701875890384173</c:v>
                </c:pt>
                <c:pt idx="328">
                  <c:v>71.693175523227282</c:v>
                </c:pt>
                <c:pt idx="329">
                  <c:v>71.718806941408957</c:v>
                </c:pt>
                <c:pt idx="330">
                  <c:v>71.723407927938084</c:v>
                </c:pt>
                <c:pt idx="331">
                  <c:v>71.689886517719486</c:v>
                </c:pt>
                <c:pt idx="332">
                  <c:v>71.675478000846411</c:v>
                </c:pt>
                <c:pt idx="333">
                  <c:v>71.609751278434103</c:v>
                </c:pt>
                <c:pt idx="334">
                  <c:v>71.544389094626013</c:v>
                </c:pt>
                <c:pt idx="335">
                  <c:v>71.479901322777692</c:v>
                </c:pt>
                <c:pt idx="336">
                  <c:v>71.430430909262043</c:v>
                </c:pt>
                <c:pt idx="337">
                  <c:v>71.407191456324099</c:v>
                </c:pt>
                <c:pt idx="338">
                  <c:v>71.387070953882613</c:v>
                </c:pt>
                <c:pt idx="339">
                  <c:v>71.353121106491415</c:v>
                </c:pt>
                <c:pt idx="340">
                  <c:v>71.368071573630687</c:v>
                </c:pt>
                <c:pt idx="341">
                  <c:v>71.352114052380529</c:v>
                </c:pt>
                <c:pt idx="342">
                  <c:v>71.305473120030612</c:v>
                </c:pt>
                <c:pt idx="343">
                  <c:v>71.264794704379838</c:v>
                </c:pt>
                <c:pt idx="344">
                  <c:v>71.23132809629125</c:v>
                </c:pt>
                <c:pt idx="345">
                  <c:v>71.217329842862043</c:v>
                </c:pt>
                <c:pt idx="346">
                  <c:v>71.223406741507318</c:v>
                </c:pt>
                <c:pt idx="347">
                  <c:v>71.221264094765161</c:v>
                </c:pt>
                <c:pt idx="348">
                  <c:v>71.232483615085343</c:v>
                </c:pt>
                <c:pt idx="349">
                  <c:v>71.202611665390023</c:v>
                </c:pt>
                <c:pt idx="350">
                  <c:v>71.142885682175418</c:v>
                </c:pt>
                <c:pt idx="351">
                  <c:v>71.086010795512465</c:v>
                </c:pt>
                <c:pt idx="352">
                  <c:v>71.026360915081511</c:v>
                </c:pt>
                <c:pt idx="353">
                  <c:v>70.967068357701436</c:v>
                </c:pt>
                <c:pt idx="354">
                  <c:v>70.936460491317249</c:v>
                </c:pt>
                <c:pt idx="355">
                  <c:v>70.920917171546847</c:v>
                </c:pt>
                <c:pt idx="356">
                  <c:v>70.914900549173694</c:v>
                </c:pt>
                <c:pt idx="357">
                  <c:v>70.896517842065037</c:v>
                </c:pt>
                <c:pt idx="358">
                  <c:v>70.889649339679636</c:v>
                </c:pt>
                <c:pt idx="359">
                  <c:v>70.876104879831175</c:v>
                </c:pt>
                <c:pt idx="360">
                  <c:v>70.810248228527854</c:v>
                </c:pt>
                <c:pt idx="361">
                  <c:v>70.720585883359448</c:v>
                </c:pt>
                <c:pt idx="362">
                  <c:v>70.639928911563146</c:v>
                </c:pt>
                <c:pt idx="363">
                  <c:v>70.568198230981096</c:v>
                </c:pt>
                <c:pt idx="364">
                  <c:v>70.507720481028144</c:v>
                </c:pt>
                <c:pt idx="365">
                  <c:v>70.464866084193531</c:v>
                </c:pt>
                <c:pt idx="366">
                  <c:v>70.416422074181241</c:v>
                </c:pt>
                <c:pt idx="367">
                  <c:v>70.347471342825273</c:v>
                </c:pt>
                <c:pt idx="368">
                  <c:v>70.349917393914879</c:v>
                </c:pt>
                <c:pt idx="369">
                  <c:v>70.33779579694675</c:v>
                </c:pt>
                <c:pt idx="370">
                  <c:v>70.011554199066978</c:v>
                </c:pt>
                <c:pt idx="371">
                  <c:v>69.475264155392694</c:v>
                </c:pt>
                <c:pt idx="372">
                  <c:v>68.832626997494572</c:v>
                </c:pt>
                <c:pt idx="373">
                  <c:v>68.231936509755542</c:v>
                </c:pt>
                <c:pt idx="374">
                  <c:v>67.624775791208606</c:v>
                </c:pt>
                <c:pt idx="375">
                  <c:v>67.192189931556698</c:v>
                </c:pt>
                <c:pt idx="376">
                  <c:v>67.01526986914827</c:v>
                </c:pt>
                <c:pt idx="377">
                  <c:v>67.251181571127987</c:v>
                </c:pt>
                <c:pt idx="378">
                  <c:v>67.284085802914234</c:v>
                </c:pt>
                <c:pt idx="379">
                  <c:v>67.279069032003633</c:v>
                </c:pt>
                <c:pt idx="380">
                  <c:v>67.254186760831018</c:v>
                </c:pt>
                <c:pt idx="381">
                  <c:v>67.210055544182694</c:v>
                </c:pt>
                <c:pt idx="382">
                  <c:v>67.160327418501097</c:v>
                </c:pt>
                <c:pt idx="383">
                  <c:v>67.112184102670994</c:v>
                </c:pt>
                <c:pt idx="384">
                  <c:v>67.080271946628486</c:v>
                </c:pt>
                <c:pt idx="385">
                  <c:v>67.049610815681476</c:v>
                </c:pt>
                <c:pt idx="386">
                  <c:v>67.026084300197851</c:v>
                </c:pt>
                <c:pt idx="387">
                  <c:v>66.958007170739151</c:v>
                </c:pt>
                <c:pt idx="388">
                  <c:v>66.8202076285678</c:v>
                </c:pt>
                <c:pt idx="389">
                  <c:v>66.643508491889946</c:v>
                </c:pt>
                <c:pt idx="390">
                  <c:v>66.48439567158097</c:v>
                </c:pt>
                <c:pt idx="391">
                  <c:v>66.353631961506267</c:v>
                </c:pt>
                <c:pt idx="392">
                  <c:v>66.285820690976507</c:v>
                </c:pt>
                <c:pt idx="393">
                  <c:v>66.257399665759507</c:v>
                </c:pt>
                <c:pt idx="394">
                  <c:v>66.278214324791676</c:v>
                </c:pt>
                <c:pt idx="395">
                  <c:v>66.249710574526148</c:v>
                </c:pt>
                <c:pt idx="396">
                  <c:v>66.185733220462112</c:v>
                </c:pt>
                <c:pt idx="397">
                  <c:v>66.096848296526602</c:v>
                </c:pt>
                <c:pt idx="398">
                  <c:v>66.015495011267959</c:v>
                </c:pt>
                <c:pt idx="399">
                  <c:v>65.960575227830276</c:v>
                </c:pt>
                <c:pt idx="400">
                  <c:v>65.914280579595214</c:v>
                </c:pt>
                <c:pt idx="401">
                  <c:v>65.88135165197663</c:v>
                </c:pt>
                <c:pt idx="402">
                  <c:v>65.898257332895398</c:v>
                </c:pt>
                <c:pt idx="403">
                  <c:v>65.881609622845502</c:v>
                </c:pt>
                <c:pt idx="404">
                  <c:v>65.84230403091901</c:v>
                </c:pt>
                <c:pt idx="405">
                  <c:v>65.761324965318991</c:v>
                </c:pt>
                <c:pt idx="406">
                  <c:v>65.632803946366977</c:v>
                </c:pt>
                <c:pt idx="407">
                  <c:v>65.498848426537961</c:v>
                </c:pt>
                <c:pt idx="408">
                  <c:v>65.362586110736885</c:v>
                </c:pt>
                <c:pt idx="409">
                  <c:v>65.25512838318781</c:v>
                </c:pt>
                <c:pt idx="410">
                  <c:v>65.195486653880806</c:v>
                </c:pt>
                <c:pt idx="411">
                  <c:v>65.127248873989586</c:v>
                </c:pt>
                <c:pt idx="412">
                  <c:v>65.07738476108878</c:v>
                </c:pt>
                <c:pt idx="413">
                  <c:v>65.01608655195183</c:v>
                </c:pt>
                <c:pt idx="414">
                  <c:v>64.891333730431654</c:v>
                </c:pt>
                <c:pt idx="415">
                  <c:v>64.734987397582543</c:v>
                </c:pt>
                <c:pt idx="416">
                  <c:v>64.543711707010573</c:v>
                </c:pt>
                <c:pt idx="417">
                  <c:v>64.346144594173069</c:v>
                </c:pt>
                <c:pt idx="418">
                  <c:v>64.173610880212891</c:v>
                </c:pt>
                <c:pt idx="419">
                  <c:v>64.006791639307139</c:v>
                </c:pt>
                <c:pt idx="420">
                  <c:v>63.897626888949624</c:v>
                </c:pt>
                <c:pt idx="421">
                  <c:v>63.82052722021259</c:v>
                </c:pt>
                <c:pt idx="422">
                  <c:v>63.7637139109572</c:v>
                </c:pt>
                <c:pt idx="423">
                  <c:v>63.701803585398252</c:v>
                </c:pt>
                <c:pt idx="424">
                  <c:v>63.632354380507493</c:v>
                </c:pt>
                <c:pt idx="425">
                  <c:v>63.596661855407277</c:v>
                </c:pt>
                <c:pt idx="426">
                  <c:v>63.58635208380673</c:v>
                </c:pt>
                <c:pt idx="427">
                  <c:v>63.554947663480888</c:v>
                </c:pt>
                <c:pt idx="428">
                  <c:v>63.514407109408602</c:v>
                </c:pt>
                <c:pt idx="429">
                  <c:v>63.458137029744485</c:v>
                </c:pt>
                <c:pt idx="430">
                  <c:v>63.372918949758386</c:v>
                </c:pt>
                <c:pt idx="431">
                  <c:v>63.264135054843692</c:v>
                </c:pt>
                <c:pt idx="432">
                  <c:v>63.152642384031488</c:v>
                </c:pt>
                <c:pt idx="433">
                  <c:v>63.055596608092316</c:v>
                </c:pt>
                <c:pt idx="434">
                  <c:v>62.967503619697972</c:v>
                </c:pt>
                <c:pt idx="435">
                  <c:v>62.900369069952838</c:v>
                </c:pt>
                <c:pt idx="436">
                  <c:v>62.833622187514536</c:v>
                </c:pt>
                <c:pt idx="437">
                  <c:v>62.772699663422522</c:v>
                </c:pt>
                <c:pt idx="438">
                  <c:v>62.699619594392736</c:v>
                </c:pt>
                <c:pt idx="439">
                  <c:v>62.644736782726675</c:v>
                </c:pt>
                <c:pt idx="440">
                  <c:v>62.584098525024714</c:v>
                </c:pt>
                <c:pt idx="441">
                  <c:v>62.526468052545084</c:v>
                </c:pt>
                <c:pt idx="442">
                  <c:v>62.472862241316406</c:v>
                </c:pt>
                <c:pt idx="443">
                  <c:v>62.438504266347799</c:v>
                </c:pt>
                <c:pt idx="444">
                  <c:v>62.388129937198663</c:v>
                </c:pt>
                <c:pt idx="445">
                  <c:v>62.335297239907035</c:v>
                </c:pt>
                <c:pt idx="446">
                  <c:v>62.323818625779516</c:v>
                </c:pt>
                <c:pt idx="447">
                  <c:v>62.322132872796914</c:v>
                </c:pt>
                <c:pt idx="448">
                  <c:v>62.288619767354845</c:v>
                </c:pt>
                <c:pt idx="449">
                  <c:v>62.240366890151314</c:v>
                </c:pt>
                <c:pt idx="450">
                  <c:v>62.190654110291874</c:v>
                </c:pt>
                <c:pt idx="451">
                  <c:v>62.14101077082120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FDB9-4E12-996F-37E41E2FF0C0}"/>
            </c:ext>
          </c:extLst>
        </c:ser>
        <c:ser>
          <c:idx val="6"/>
          <c:order val="5"/>
          <c:tx>
            <c:strRef>
              <c:f>plt2stress!$BG$13</c:f>
              <c:strCache>
                <c:ptCount val="1"/>
                <c:pt idx="0">
                  <c:v>9min</c:v>
                </c:pt>
              </c:strCache>
            </c:strRef>
          </c:tx>
          <c:spPr>
            <a:ln w="6350" cap="rnd">
              <a:solidFill>
                <a:srgbClr val="FF0000">
                  <a:alpha val="25000"/>
                </a:srgbClr>
              </a:solidFill>
              <a:prstDash val="dash"/>
              <a:round/>
            </a:ln>
            <a:effectLst/>
          </c:spPr>
          <c:marker>
            <c:symbol val="none"/>
          </c:marker>
          <c:xVal>
            <c:numRef>
              <c:f>plt2stress!$BA$14:$BA$465</c:f>
              <c:numCache>
                <c:formatCode>0.000</c:formatCode>
                <c:ptCount val="452"/>
                <c:pt idx="0">
                  <c:v>-0.5</c:v>
                </c:pt>
                <c:pt idx="1">
                  <c:v>-0.49</c:v>
                </c:pt>
                <c:pt idx="2">
                  <c:v>-0.48</c:v>
                </c:pt>
                <c:pt idx="3">
                  <c:v>-0.47</c:v>
                </c:pt>
                <c:pt idx="4">
                  <c:v>-0.46</c:v>
                </c:pt>
                <c:pt idx="5">
                  <c:v>-0.45</c:v>
                </c:pt>
                <c:pt idx="6">
                  <c:v>-0.44</c:v>
                </c:pt>
                <c:pt idx="7">
                  <c:v>-0.43</c:v>
                </c:pt>
                <c:pt idx="8">
                  <c:v>-0.42</c:v>
                </c:pt>
                <c:pt idx="9">
                  <c:v>-0.41000000000000003</c:v>
                </c:pt>
                <c:pt idx="10">
                  <c:v>-0.4</c:v>
                </c:pt>
                <c:pt idx="11">
                  <c:v>-0.39</c:v>
                </c:pt>
                <c:pt idx="12">
                  <c:v>-0.38</c:v>
                </c:pt>
                <c:pt idx="13">
                  <c:v>-0.37</c:v>
                </c:pt>
                <c:pt idx="14">
                  <c:v>-0.36</c:v>
                </c:pt>
                <c:pt idx="15">
                  <c:v>-0.35</c:v>
                </c:pt>
                <c:pt idx="16">
                  <c:v>-0.33999999999999997</c:v>
                </c:pt>
                <c:pt idx="17">
                  <c:v>-0.32999999999999996</c:v>
                </c:pt>
                <c:pt idx="18">
                  <c:v>-0.32</c:v>
                </c:pt>
                <c:pt idx="19">
                  <c:v>-0.31</c:v>
                </c:pt>
                <c:pt idx="20">
                  <c:v>-0.3</c:v>
                </c:pt>
                <c:pt idx="21">
                  <c:v>-0.29000000000000004</c:v>
                </c:pt>
                <c:pt idx="22">
                  <c:v>-0.28000000000000003</c:v>
                </c:pt>
                <c:pt idx="23">
                  <c:v>-0.27</c:v>
                </c:pt>
                <c:pt idx="24">
                  <c:v>-0.26</c:v>
                </c:pt>
                <c:pt idx="25">
                  <c:v>-0.25</c:v>
                </c:pt>
                <c:pt idx="26">
                  <c:v>-0.24</c:v>
                </c:pt>
                <c:pt idx="27">
                  <c:v>-0.23</c:v>
                </c:pt>
                <c:pt idx="28">
                  <c:v>-0.22</c:v>
                </c:pt>
                <c:pt idx="29">
                  <c:v>-0.21</c:v>
                </c:pt>
                <c:pt idx="30">
                  <c:v>-0.2</c:v>
                </c:pt>
                <c:pt idx="31">
                  <c:v>-0.19</c:v>
                </c:pt>
                <c:pt idx="32">
                  <c:v>-0.18</c:v>
                </c:pt>
                <c:pt idx="33">
                  <c:v>-0.17</c:v>
                </c:pt>
                <c:pt idx="34">
                  <c:v>-0.16</c:v>
                </c:pt>
                <c:pt idx="35">
                  <c:v>-0.15</c:v>
                </c:pt>
                <c:pt idx="36">
                  <c:v>-0.14000000000000001</c:v>
                </c:pt>
                <c:pt idx="37">
                  <c:v>-0.13</c:v>
                </c:pt>
                <c:pt idx="38">
                  <c:v>-0.12</c:v>
                </c:pt>
                <c:pt idx="39">
                  <c:v>-0.11</c:v>
                </c:pt>
                <c:pt idx="40">
                  <c:v>-0.1</c:v>
                </c:pt>
                <c:pt idx="41">
                  <c:v>-0.09</c:v>
                </c:pt>
                <c:pt idx="42">
                  <c:v>-0.08</c:v>
                </c:pt>
                <c:pt idx="43">
                  <c:v>-7.0000000000000007E-2</c:v>
                </c:pt>
                <c:pt idx="44">
                  <c:v>-0.06</c:v>
                </c:pt>
                <c:pt idx="45">
                  <c:v>-0.05</c:v>
                </c:pt>
                <c:pt idx="46">
                  <c:v>-0.04</c:v>
                </c:pt>
                <c:pt idx="47">
                  <c:v>-0.03</c:v>
                </c:pt>
                <c:pt idx="48">
                  <c:v>-0.02</c:v>
                </c:pt>
                <c:pt idx="49">
                  <c:v>-0.01</c:v>
                </c:pt>
                <c:pt idx="50">
                  <c:v>0</c:v>
                </c:pt>
                <c:pt idx="51">
                  <c:v>0</c:v>
                </c:pt>
                <c:pt idx="52">
                  <c:v>0.01</c:v>
                </c:pt>
                <c:pt idx="53">
                  <c:v>0.02</c:v>
                </c:pt>
                <c:pt idx="54">
                  <c:v>0.03</c:v>
                </c:pt>
                <c:pt idx="55">
                  <c:v>0.04</c:v>
                </c:pt>
                <c:pt idx="56">
                  <c:v>0.05</c:v>
                </c:pt>
                <c:pt idx="57">
                  <c:v>0.06</c:v>
                </c:pt>
                <c:pt idx="58">
                  <c:v>7.0000000000000007E-2</c:v>
                </c:pt>
                <c:pt idx="59">
                  <c:v>0.08</c:v>
                </c:pt>
                <c:pt idx="60">
                  <c:v>0.09</c:v>
                </c:pt>
                <c:pt idx="61">
                  <c:v>0.1</c:v>
                </c:pt>
                <c:pt idx="62">
                  <c:v>0.11</c:v>
                </c:pt>
                <c:pt idx="63">
                  <c:v>0.12</c:v>
                </c:pt>
                <c:pt idx="64">
                  <c:v>0.13</c:v>
                </c:pt>
                <c:pt idx="65">
                  <c:v>0.14000000000000001</c:v>
                </c:pt>
                <c:pt idx="66">
                  <c:v>0.15</c:v>
                </c:pt>
                <c:pt idx="67">
                  <c:v>0.16</c:v>
                </c:pt>
                <c:pt idx="68">
                  <c:v>0.17</c:v>
                </c:pt>
                <c:pt idx="69">
                  <c:v>0.18</c:v>
                </c:pt>
                <c:pt idx="70">
                  <c:v>0.19</c:v>
                </c:pt>
                <c:pt idx="71">
                  <c:v>0.2</c:v>
                </c:pt>
                <c:pt idx="72">
                  <c:v>0.21</c:v>
                </c:pt>
                <c:pt idx="73">
                  <c:v>0.22</c:v>
                </c:pt>
                <c:pt idx="74">
                  <c:v>0.23</c:v>
                </c:pt>
                <c:pt idx="75">
                  <c:v>0.24</c:v>
                </c:pt>
                <c:pt idx="76">
                  <c:v>0.25</c:v>
                </c:pt>
                <c:pt idx="77">
                  <c:v>0.26</c:v>
                </c:pt>
                <c:pt idx="78">
                  <c:v>0.27</c:v>
                </c:pt>
                <c:pt idx="79">
                  <c:v>0.28000000000000003</c:v>
                </c:pt>
                <c:pt idx="80">
                  <c:v>0.28999999999999998</c:v>
                </c:pt>
                <c:pt idx="81">
                  <c:v>0.3</c:v>
                </c:pt>
                <c:pt idx="82">
                  <c:v>0.31</c:v>
                </c:pt>
                <c:pt idx="83">
                  <c:v>0.32</c:v>
                </c:pt>
                <c:pt idx="84">
                  <c:v>0.33</c:v>
                </c:pt>
                <c:pt idx="85">
                  <c:v>0.34</c:v>
                </c:pt>
                <c:pt idx="86">
                  <c:v>0.35000000000000003</c:v>
                </c:pt>
                <c:pt idx="87">
                  <c:v>0.36</c:v>
                </c:pt>
                <c:pt idx="88">
                  <c:v>0.37</c:v>
                </c:pt>
                <c:pt idx="89">
                  <c:v>0.38</c:v>
                </c:pt>
                <c:pt idx="90">
                  <c:v>0.39</c:v>
                </c:pt>
                <c:pt idx="91">
                  <c:v>0.4</c:v>
                </c:pt>
                <c:pt idx="92">
                  <c:v>0.41000000000000003</c:v>
                </c:pt>
                <c:pt idx="93">
                  <c:v>0.42</c:v>
                </c:pt>
                <c:pt idx="94">
                  <c:v>0.43</c:v>
                </c:pt>
                <c:pt idx="95">
                  <c:v>0.44</c:v>
                </c:pt>
                <c:pt idx="96">
                  <c:v>0.45</c:v>
                </c:pt>
                <c:pt idx="97">
                  <c:v>0.46</c:v>
                </c:pt>
                <c:pt idx="98">
                  <c:v>0.47000000000000003</c:v>
                </c:pt>
                <c:pt idx="99">
                  <c:v>0.48</c:v>
                </c:pt>
                <c:pt idx="100">
                  <c:v>0.49</c:v>
                </c:pt>
                <c:pt idx="101">
                  <c:v>0.5</c:v>
                </c:pt>
                <c:pt idx="102">
                  <c:v>0.51</c:v>
                </c:pt>
                <c:pt idx="103">
                  <c:v>0.52</c:v>
                </c:pt>
                <c:pt idx="104">
                  <c:v>0.53</c:v>
                </c:pt>
                <c:pt idx="105">
                  <c:v>0.54</c:v>
                </c:pt>
                <c:pt idx="106">
                  <c:v>0.55000000000000004</c:v>
                </c:pt>
                <c:pt idx="107">
                  <c:v>0.56000000000000005</c:v>
                </c:pt>
                <c:pt idx="108">
                  <c:v>0.57000000000000006</c:v>
                </c:pt>
                <c:pt idx="109">
                  <c:v>0.57999999999999996</c:v>
                </c:pt>
                <c:pt idx="110">
                  <c:v>0.59</c:v>
                </c:pt>
                <c:pt idx="111">
                  <c:v>0.6</c:v>
                </c:pt>
                <c:pt idx="112">
                  <c:v>0.61</c:v>
                </c:pt>
                <c:pt idx="113">
                  <c:v>0.62</c:v>
                </c:pt>
                <c:pt idx="114">
                  <c:v>0.63</c:v>
                </c:pt>
                <c:pt idx="115">
                  <c:v>0.64</c:v>
                </c:pt>
                <c:pt idx="116">
                  <c:v>0.65</c:v>
                </c:pt>
                <c:pt idx="117">
                  <c:v>0.66</c:v>
                </c:pt>
                <c:pt idx="118">
                  <c:v>0.67</c:v>
                </c:pt>
                <c:pt idx="119">
                  <c:v>0.68</c:v>
                </c:pt>
                <c:pt idx="120">
                  <c:v>0.69000000000000006</c:v>
                </c:pt>
                <c:pt idx="121">
                  <c:v>0.70000000000000007</c:v>
                </c:pt>
                <c:pt idx="122">
                  <c:v>0.71</c:v>
                </c:pt>
                <c:pt idx="123">
                  <c:v>0.72</c:v>
                </c:pt>
                <c:pt idx="124">
                  <c:v>0.73</c:v>
                </c:pt>
                <c:pt idx="125">
                  <c:v>0.74</c:v>
                </c:pt>
                <c:pt idx="126">
                  <c:v>0.75</c:v>
                </c:pt>
                <c:pt idx="127">
                  <c:v>0.76</c:v>
                </c:pt>
                <c:pt idx="128">
                  <c:v>0.77</c:v>
                </c:pt>
                <c:pt idx="129">
                  <c:v>0.78</c:v>
                </c:pt>
                <c:pt idx="130">
                  <c:v>0.79</c:v>
                </c:pt>
                <c:pt idx="131">
                  <c:v>0.8</c:v>
                </c:pt>
                <c:pt idx="132">
                  <c:v>0.81</c:v>
                </c:pt>
                <c:pt idx="133">
                  <c:v>0.82000000000000006</c:v>
                </c:pt>
                <c:pt idx="134">
                  <c:v>0.83000000000000007</c:v>
                </c:pt>
                <c:pt idx="135">
                  <c:v>0.84</c:v>
                </c:pt>
                <c:pt idx="136">
                  <c:v>0.85</c:v>
                </c:pt>
                <c:pt idx="137">
                  <c:v>0.86</c:v>
                </c:pt>
                <c:pt idx="138">
                  <c:v>0.87</c:v>
                </c:pt>
                <c:pt idx="139">
                  <c:v>0.88</c:v>
                </c:pt>
                <c:pt idx="140">
                  <c:v>0.89</c:v>
                </c:pt>
                <c:pt idx="141">
                  <c:v>0.9</c:v>
                </c:pt>
                <c:pt idx="142">
                  <c:v>0.91</c:v>
                </c:pt>
                <c:pt idx="143">
                  <c:v>0.92</c:v>
                </c:pt>
                <c:pt idx="144">
                  <c:v>0.93</c:v>
                </c:pt>
                <c:pt idx="145">
                  <c:v>0.94000000000000006</c:v>
                </c:pt>
                <c:pt idx="146">
                  <c:v>0.95000000000000007</c:v>
                </c:pt>
                <c:pt idx="147">
                  <c:v>0.96</c:v>
                </c:pt>
                <c:pt idx="148">
                  <c:v>0.97</c:v>
                </c:pt>
                <c:pt idx="149">
                  <c:v>0.98</c:v>
                </c:pt>
                <c:pt idx="150">
                  <c:v>0.99</c:v>
                </c:pt>
                <c:pt idx="151">
                  <c:v>1</c:v>
                </c:pt>
                <c:pt idx="152">
                  <c:v>1.01</c:v>
                </c:pt>
                <c:pt idx="153">
                  <c:v>1.02</c:v>
                </c:pt>
                <c:pt idx="154">
                  <c:v>1.03</c:v>
                </c:pt>
                <c:pt idx="155">
                  <c:v>1.04</c:v>
                </c:pt>
                <c:pt idx="156">
                  <c:v>1.05</c:v>
                </c:pt>
                <c:pt idx="157">
                  <c:v>1.06</c:v>
                </c:pt>
                <c:pt idx="158">
                  <c:v>1.07</c:v>
                </c:pt>
                <c:pt idx="159">
                  <c:v>1.08</c:v>
                </c:pt>
                <c:pt idx="160">
                  <c:v>1.0900000000000001</c:v>
                </c:pt>
                <c:pt idx="161">
                  <c:v>1.1000000000000001</c:v>
                </c:pt>
                <c:pt idx="162">
                  <c:v>1.1100000000000001</c:v>
                </c:pt>
                <c:pt idx="163">
                  <c:v>1.1200000000000001</c:v>
                </c:pt>
                <c:pt idx="164">
                  <c:v>1.1300000000000001</c:v>
                </c:pt>
                <c:pt idx="165">
                  <c:v>1.1400000000000001</c:v>
                </c:pt>
                <c:pt idx="166">
                  <c:v>1.1500000000000001</c:v>
                </c:pt>
                <c:pt idx="167">
                  <c:v>1.1599999999999999</c:v>
                </c:pt>
                <c:pt idx="168">
                  <c:v>1.17</c:v>
                </c:pt>
                <c:pt idx="169">
                  <c:v>1.18</c:v>
                </c:pt>
                <c:pt idx="170">
                  <c:v>1.19</c:v>
                </c:pt>
                <c:pt idx="171">
                  <c:v>1.2</c:v>
                </c:pt>
                <c:pt idx="172">
                  <c:v>1.21</c:v>
                </c:pt>
                <c:pt idx="173">
                  <c:v>1.22</c:v>
                </c:pt>
                <c:pt idx="174">
                  <c:v>1.23</c:v>
                </c:pt>
                <c:pt idx="175">
                  <c:v>1.24</c:v>
                </c:pt>
                <c:pt idx="176">
                  <c:v>1.25</c:v>
                </c:pt>
                <c:pt idx="177">
                  <c:v>1.26</c:v>
                </c:pt>
                <c:pt idx="178">
                  <c:v>1.27</c:v>
                </c:pt>
                <c:pt idx="179">
                  <c:v>1.28</c:v>
                </c:pt>
                <c:pt idx="180">
                  <c:v>1.29</c:v>
                </c:pt>
                <c:pt idx="181">
                  <c:v>1.3</c:v>
                </c:pt>
                <c:pt idx="182">
                  <c:v>1.31</c:v>
                </c:pt>
                <c:pt idx="183">
                  <c:v>1.32</c:v>
                </c:pt>
                <c:pt idx="184">
                  <c:v>1.33</c:v>
                </c:pt>
                <c:pt idx="185">
                  <c:v>1.34</c:v>
                </c:pt>
                <c:pt idx="186">
                  <c:v>1.35</c:v>
                </c:pt>
                <c:pt idx="187">
                  <c:v>1.36</c:v>
                </c:pt>
                <c:pt idx="188">
                  <c:v>1.37</c:v>
                </c:pt>
                <c:pt idx="189">
                  <c:v>1.3800000000000001</c:v>
                </c:pt>
                <c:pt idx="190">
                  <c:v>1.3900000000000001</c:v>
                </c:pt>
                <c:pt idx="191">
                  <c:v>1.4000000000000001</c:v>
                </c:pt>
                <c:pt idx="192">
                  <c:v>1.41</c:v>
                </c:pt>
                <c:pt idx="193">
                  <c:v>1.42</c:v>
                </c:pt>
                <c:pt idx="194">
                  <c:v>1.43</c:v>
                </c:pt>
                <c:pt idx="195">
                  <c:v>1.44</c:v>
                </c:pt>
                <c:pt idx="196">
                  <c:v>1.45</c:v>
                </c:pt>
                <c:pt idx="197">
                  <c:v>1.46</c:v>
                </c:pt>
                <c:pt idx="198">
                  <c:v>1.47</c:v>
                </c:pt>
                <c:pt idx="199">
                  <c:v>1.48</c:v>
                </c:pt>
                <c:pt idx="200">
                  <c:v>1.49</c:v>
                </c:pt>
                <c:pt idx="201">
                  <c:v>1.5</c:v>
                </c:pt>
                <c:pt idx="202">
                  <c:v>1.51</c:v>
                </c:pt>
                <c:pt idx="203">
                  <c:v>1.52</c:v>
                </c:pt>
                <c:pt idx="204">
                  <c:v>1.53</c:v>
                </c:pt>
                <c:pt idx="205">
                  <c:v>1.54</c:v>
                </c:pt>
                <c:pt idx="206">
                  <c:v>1.55</c:v>
                </c:pt>
                <c:pt idx="207">
                  <c:v>1.56</c:v>
                </c:pt>
                <c:pt idx="208">
                  <c:v>1.57</c:v>
                </c:pt>
                <c:pt idx="209">
                  <c:v>1.58</c:v>
                </c:pt>
                <c:pt idx="210">
                  <c:v>1.59</c:v>
                </c:pt>
                <c:pt idx="211">
                  <c:v>1.6</c:v>
                </c:pt>
                <c:pt idx="212">
                  <c:v>1.61</c:v>
                </c:pt>
                <c:pt idx="213">
                  <c:v>1.62</c:v>
                </c:pt>
                <c:pt idx="214">
                  <c:v>1.6300000000000001</c:v>
                </c:pt>
                <c:pt idx="215">
                  <c:v>1.6400000000000001</c:v>
                </c:pt>
                <c:pt idx="216">
                  <c:v>1.6500000000000001</c:v>
                </c:pt>
                <c:pt idx="217">
                  <c:v>1.6600000000000001</c:v>
                </c:pt>
                <c:pt idx="218">
                  <c:v>1.67</c:v>
                </c:pt>
                <c:pt idx="219">
                  <c:v>1.68</c:v>
                </c:pt>
                <c:pt idx="220">
                  <c:v>1.69</c:v>
                </c:pt>
                <c:pt idx="221">
                  <c:v>1.7</c:v>
                </c:pt>
                <c:pt idx="222">
                  <c:v>1.71</c:v>
                </c:pt>
                <c:pt idx="223">
                  <c:v>1.72</c:v>
                </c:pt>
                <c:pt idx="224">
                  <c:v>1.73</c:v>
                </c:pt>
                <c:pt idx="225">
                  <c:v>1.74</c:v>
                </c:pt>
                <c:pt idx="226">
                  <c:v>1.75</c:v>
                </c:pt>
                <c:pt idx="227">
                  <c:v>1.76</c:v>
                </c:pt>
                <c:pt idx="228">
                  <c:v>1.77</c:v>
                </c:pt>
                <c:pt idx="229">
                  <c:v>1.78</c:v>
                </c:pt>
                <c:pt idx="230">
                  <c:v>1.79</c:v>
                </c:pt>
                <c:pt idx="231">
                  <c:v>1.8</c:v>
                </c:pt>
                <c:pt idx="232">
                  <c:v>1.81</c:v>
                </c:pt>
                <c:pt idx="233">
                  <c:v>1.82</c:v>
                </c:pt>
                <c:pt idx="234">
                  <c:v>1.83</c:v>
                </c:pt>
                <c:pt idx="235">
                  <c:v>1.84</c:v>
                </c:pt>
                <c:pt idx="236">
                  <c:v>1.85</c:v>
                </c:pt>
                <c:pt idx="237">
                  <c:v>1.86</c:v>
                </c:pt>
                <c:pt idx="238">
                  <c:v>1.87</c:v>
                </c:pt>
                <c:pt idx="239">
                  <c:v>1.8800000000000001</c:v>
                </c:pt>
                <c:pt idx="240">
                  <c:v>1.8900000000000001</c:v>
                </c:pt>
                <c:pt idx="241">
                  <c:v>1.9000000000000001</c:v>
                </c:pt>
                <c:pt idx="242">
                  <c:v>1.9100000000000001</c:v>
                </c:pt>
                <c:pt idx="243">
                  <c:v>1.92</c:v>
                </c:pt>
                <c:pt idx="244">
                  <c:v>1.93</c:v>
                </c:pt>
                <c:pt idx="245">
                  <c:v>1.94</c:v>
                </c:pt>
                <c:pt idx="246">
                  <c:v>1.95</c:v>
                </c:pt>
                <c:pt idx="247">
                  <c:v>1.96</c:v>
                </c:pt>
                <c:pt idx="248">
                  <c:v>1.97</c:v>
                </c:pt>
                <c:pt idx="249">
                  <c:v>1.98</c:v>
                </c:pt>
                <c:pt idx="250">
                  <c:v>1.99</c:v>
                </c:pt>
                <c:pt idx="251">
                  <c:v>2</c:v>
                </c:pt>
                <c:pt idx="252">
                  <c:v>2.0099999999999998</c:v>
                </c:pt>
                <c:pt idx="253">
                  <c:v>2.02</c:v>
                </c:pt>
                <c:pt idx="254">
                  <c:v>2.0300000000000002</c:v>
                </c:pt>
                <c:pt idx="255">
                  <c:v>2.04</c:v>
                </c:pt>
                <c:pt idx="256">
                  <c:v>2.0499999999999998</c:v>
                </c:pt>
                <c:pt idx="257">
                  <c:v>2.06</c:v>
                </c:pt>
                <c:pt idx="258">
                  <c:v>2.0700000000000003</c:v>
                </c:pt>
                <c:pt idx="259">
                  <c:v>2.08</c:v>
                </c:pt>
                <c:pt idx="260">
                  <c:v>2.09</c:v>
                </c:pt>
                <c:pt idx="261">
                  <c:v>2.0999999999999996</c:v>
                </c:pt>
                <c:pt idx="262">
                  <c:v>2.11</c:v>
                </c:pt>
                <c:pt idx="263">
                  <c:v>2.12</c:v>
                </c:pt>
                <c:pt idx="264">
                  <c:v>2.13</c:v>
                </c:pt>
                <c:pt idx="265">
                  <c:v>2.1399999999999997</c:v>
                </c:pt>
                <c:pt idx="266">
                  <c:v>2.15</c:v>
                </c:pt>
                <c:pt idx="267">
                  <c:v>2.16</c:v>
                </c:pt>
                <c:pt idx="268">
                  <c:v>2.17</c:v>
                </c:pt>
                <c:pt idx="269">
                  <c:v>2.1799999999999997</c:v>
                </c:pt>
                <c:pt idx="270">
                  <c:v>2.19</c:v>
                </c:pt>
                <c:pt idx="271">
                  <c:v>2.2000000000000002</c:v>
                </c:pt>
                <c:pt idx="272">
                  <c:v>2.21</c:v>
                </c:pt>
                <c:pt idx="273">
                  <c:v>2.2199999999999998</c:v>
                </c:pt>
                <c:pt idx="274">
                  <c:v>2.23</c:v>
                </c:pt>
                <c:pt idx="275">
                  <c:v>2.2400000000000002</c:v>
                </c:pt>
                <c:pt idx="276">
                  <c:v>2.25</c:v>
                </c:pt>
                <c:pt idx="277">
                  <c:v>2.2599999999999998</c:v>
                </c:pt>
                <c:pt idx="278">
                  <c:v>2.27</c:v>
                </c:pt>
                <c:pt idx="279">
                  <c:v>2.2800000000000002</c:v>
                </c:pt>
                <c:pt idx="280">
                  <c:v>2.29</c:v>
                </c:pt>
                <c:pt idx="281">
                  <c:v>2.2999999999999998</c:v>
                </c:pt>
                <c:pt idx="282">
                  <c:v>2.31</c:v>
                </c:pt>
                <c:pt idx="283">
                  <c:v>2.3200000000000003</c:v>
                </c:pt>
                <c:pt idx="284">
                  <c:v>2.33</c:v>
                </c:pt>
                <c:pt idx="285">
                  <c:v>2.34</c:v>
                </c:pt>
                <c:pt idx="286">
                  <c:v>2.3499999999999996</c:v>
                </c:pt>
                <c:pt idx="287">
                  <c:v>2.36</c:v>
                </c:pt>
                <c:pt idx="288">
                  <c:v>2.37</c:v>
                </c:pt>
                <c:pt idx="289">
                  <c:v>2.38</c:v>
                </c:pt>
                <c:pt idx="290">
                  <c:v>2.3899999999999997</c:v>
                </c:pt>
                <c:pt idx="291">
                  <c:v>2.4</c:v>
                </c:pt>
                <c:pt idx="292">
                  <c:v>2.41</c:v>
                </c:pt>
                <c:pt idx="293">
                  <c:v>2.42</c:v>
                </c:pt>
                <c:pt idx="294">
                  <c:v>2.4299999999999997</c:v>
                </c:pt>
                <c:pt idx="295">
                  <c:v>2.44</c:v>
                </c:pt>
                <c:pt idx="296">
                  <c:v>2.4500000000000002</c:v>
                </c:pt>
                <c:pt idx="297">
                  <c:v>2.46</c:v>
                </c:pt>
                <c:pt idx="298">
                  <c:v>2.4699999999999998</c:v>
                </c:pt>
                <c:pt idx="299">
                  <c:v>2.48</c:v>
                </c:pt>
                <c:pt idx="300">
                  <c:v>2.4900000000000002</c:v>
                </c:pt>
                <c:pt idx="301">
                  <c:v>2.5</c:v>
                </c:pt>
                <c:pt idx="302">
                  <c:v>2.5099999999999998</c:v>
                </c:pt>
                <c:pt idx="303">
                  <c:v>2.52</c:v>
                </c:pt>
                <c:pt idx="304">
                  <c:v>2.5300000000000002</c:v>
                </c:pt>
                <c:pt idx="305">
                  <c:v>2.54</c:v>
                </c:pt>
                <c:pt idx="306">
                  <c:v>2.5499999999999998</c:v>
                </c:pt>
                <c:pt idx="307">
                  <c:v>2.56</c:v>
                </c:pt>
                <c:pt idx="308">
                  <c:v>2.5700000000000003</c:v>
                </c:pt>
                <c:pt idx="309">
                  <c:v>2.58</c:v>
                </c:pt>
                <c:pt idx="310">
                  <c:v>2.59</c:v>
                </c:pt>
                <c:pt idx="311">
                  <c:v>2.5999999999999996</c:v>
                </c:pt>
                <c:pt idx="312">
                  <c:v>2.61</c:v>
                </c:pt>
                <c:pt idx="313">
                  <c:v>2.62</c:v>
                </c:pt>
                <c:pt idx="314">
                  <c:v>2.63</c:v>
                </c:pt>
                <c:pt idx="315">
                  <c:v>2.6399999999999997</c:v>
                </c:pt>
                <c:pt idx="316">
                  <c:v>2.65</c:v>
                </c:pt>
                <c:pt idx="317">
                  <c:v>2.66</c:v>
                </c:pt>
                <c:pt idx="318">
                  <c:v>2.67</c:v>
                </c:pt>
                <c:pt idx="319">
                  <c:v>2.6799999999999997</c:v>
                </c:pt>
                <c:pt idx="320">
                  <c:v>2.69</c:v>
                </c:pt>
                <c:pt idx="321">
                  <c:v>2.7</c:v>
                </c:pt>
                <c:pt idx="322">
                  <c:v>2.71</c:v>
                </c:pt>
                <c:pt idx="323">
                  <c:v>2.7199999999999998</c:v>
                </c:pt>
                <c:pt idx="324">
                  <c:v>2.73</c:v>
                </c:pt>
                <c:pt idx="325">
                  <c:v>2.74</c:v>
                </c:pt>
                <c:pt idx="326">
                  <c:v>2.75</c:v>
                </c:pt>
                <c:pt idx="327">
                  <c:v>2.76</c:v>
                </c:pt>
                <c:pt idx="328">
                  <c:v>2.77</c:v>
                </c:pt>
                <c:pt idx="329">
                  <c:v>2.7800000000000002</c:v>
                </c:pt>
                <c:pt idx="330">
                  <c:v>2.79</c:v>
                </c:pt>
                <c:pt idx="331">
                  <c:v>2.8</c:v>
                </c:pt>
                <c:pt idx="332">
                  <c:v>2.81</c:v>
                </c:pt>
                <c:pt idx="333">
                  <c:v>2.8200000000000003</c:v>
                </c:pt>
                <c:pt idx="334">
                  <c:v>2.83</c:v>
                </c:pt>
                <c:pt idx="335">
                  <c:v>2.84</c:v>
                </c:pt>
                <c:pt idx="336">
                  <c:v>2.8499999999999996</c:v>
                </c:pt>
                <c:pt idx="337">
                  <c:v>2.86</c:v>
                </c:pt>
                <c:pt idx="338">
                  <c:v>2.87</c:v>
                </c:pt>
                <c:pt idx="339">
                  <c:v>2.88</c:v>
                </c:pt>
                <c:pt idx="340">
                  <c:v>2.8899999999999997</c:v>
                </c:pt>
                <c:pt idx="341">
                  <c:v>2.9</c:v>
                </c:pt>
                <c:pt idx="342">
                  <c:v>2.91</c:v>
                </c:pt>
                <c:pt idx="343">
                  <c:v>2.92</c:v>
                </c:pt>
                <c:pt idx="344">
                  <c:v>2.9299999999999997</c:v>
                </c:pt>
                <c:pt idx="345">
                  <c:v>2.94</c:v>
                </c:pt>
                <c:pt idx="346">
                  <c:v>2.95</c:v>
                </c:pt>
                <c:pt idx="347">
                  <c:v>2.96</c:v>
                </c:pt>
                <c:pt idx="348">
                  <c:v>2.9699999999999998</c:v>
                </c:pt>
                <c:pt idx="349">
                  <c:v>2.98</c:v>
                </c:pt>
                <c:pt idx="350">
                  <c:v>2.99</c:v>
                </c:pt>
                <c:pt idx="351">
                  <c:v>3</c:v>
                </c:pt>
                <c:pt idx="352">
                  <c:v>3.01</c:v>
                </c:pt>
                <c:pt idx="353">
                  <c:v>3.02</c:v>
                </c:pt>
                <c:pt idx="354">
                  <c:v>3.0300000000000002</c:v>
                </c:pt>
                <c:pt idx="355">
                  <c:v>3.04</c:v>
                </c:pt>
                <c:pt idx="356">
                  <c:v>3.05</c:v>
                </c:pt>
                <c:pt idx="357">
                  <c:v>3.06</c:v>
                </c:pt>
                <c:pt idx="358">
                  <c:v>3.07</c:v>
                </c:pt>
                <c:pt idx="359">
                  <c:v>3.08</c:v>
                </c:pt>
                <c:pt idx="360">
                  <c:v>3.09</c:v>
                </c:pt>
                <c:pt idx="361">
                  <c:v>3.1</c:v>
                </c:pt>
                <c:pt idx="362">
                  <c:v>3.11</c:v>
                </c:pt>
                <c:pt idx="363">
                  <c:v>3.12</c:v>
                </c:pt>
                <c:pt idx="364">
                  <c:v>3.13</c:v>
                </c:pt>
                <c:pt idx="365">
                  <c:v>3.14</c:v>
                </c:pt>
                <c:pt idx="366">
                  <c:v>3.15</c:v>
                </c:pt>
                <c:pt idx="367">
                  <c:v>3.16</c:v>
                </c:pt>
                <c:pt idx="368">
                  <c:v>3.17</c:v>
                </c:pt>
                <c:pt idx="369">
                  <c:v>3.1799999999999997</c:v>
                </c:pt>
                <c:pt idx="370">
                  <c:v>3.19</c:v>
                </c:pt>
                <c:pt idx="371">
                  <c:v>3.2</c:v>
                </c:pt>
                <c:pt idx="372">
                  <c:v>3.21</c:v>
                </c:pt>
                <c:pt idx="373">
                  <c:v>3.2199999999999998</c:v>
                </c:pt>
                <c:pt idx="374">
                  <c:v>3.23</c:v>
                </c:pt>
                <c:pt idx="375">
                  <c:v>3.24</c:v>
                </c:pt>
                <c:pt idx="376">
                  <c:v>3.25</c:v>
                </c:pt>
                <c:pt idx="377">
                  <c:v>3.26</c:v>
                </c:pt>
                <c:pt idx="378">
                  <c:v>3.27</c:v>
                </c:pt>
                <c:pt idx="379">
                  <c:v>3.2800000000000002</c:v>
                </c:pt>
                <c:pt idx="380">
                  <c:v>3.29</c:v>
                </c:pt>
                <c:pt idx="381">
                  <c:v>3.3</c:v>
                </c:pt>
                <c:pt idx="382">
                  <c:v>3.31</c:v>
                </c:pt>
                <c:pt idx="383">
                  <c:v>3.32</c:v>
                </c:pt>
                <c:pt idx="384">
                  <c:v>3.33</c:v>
                </c:pt>
                <c:pt idx="385">
                  <c:v>3.34</c:v>
                </c:pt>
                <c:pt idx="386">
                  <c:v>3.35</c:v>
                </c:pt>
                <c:pt idx="387">
                  <c:v>3.36</c:v>
                </c:pt>
                <c:pt idx="388">
                  <c:v>3.37</c:v>
                </c:pt>
                <c:pt idx="389">
                  <c:v>3.38</c:v>
                </c:pt>
                <c:pt idx="390">
                  <c:v>3.39</c:v>
                </c:pt>
                <c:pt idx="391">
                  <c:v>3.4</c:v>
                </c:pt>
                <c:pt idx="392">
                  <c:v>3.41</c:v>
                </c:pt>
                <c:pt idx="393">
                  <c:v>3.42</c:v>
                </c:pt>
                <c:pt idx="394">
                  <c:v>3.4299999999999997</c:v>
                </c:pt>
                <c:pt idx="395">
                  <c:v>3.44</c:v>
                </c:pt>
                <c:pt idx="396">
                  <c:v>3.45</c:v>
                </c:pt>
                <c:pt idx="397">
                  <c:v>3.46</c:v>
                </c:pt>
                <c:pt idx="398">
                  <c:v>3.4699999999999998</c:v>
                </c:pt>
                <c:pt idx="399">
                  <c:v>3.48</c:v>
                </c:pt>
                <c:pt idx="400">
                  <c:v>3.49</c:v>
                </c:pt>
                <c:pt idx="401">
                  <c:v>3.5</c:v>
                </c:pt>
                <c:pt idx="402">
                  <c:v>3.51</c:v>
                </c:pt>
                <c:pt idx="403">
                  <c:v>3.52</c:v>
                </c:pt>
                <c:pt idx="404">
                  <c:v>3.53</c:v>
                </c:pt>
                <c:pt idx="405">
                  <c:v>3.54</c:v>
                </c:pt>
                <c:pt idx="406">
                  <c:v>3.55</c:v>
                </c:pt>
                <c:pt idx="407">
                  <c:v>3.56</c:v>
                </c:pt>
                <c:pt idx="408">
                  <c:v>3.57</c:v>
                </c:pt>
                <c:pt idx="409">
                  <c:v>3.58</c:v>
                </c:pt>
                <c:pt idx="410">
                  <c:v>3.59</c:v>
                </c:pt>
                <c:pt idx="411">
                  <c:v>3.6</c:v>
                </c:pt>
                <c:pt idx="412">
                  <c:v>3.61</c:v>
                </c:pt>
                <c:pt idx="413">
                  <c:v>3.62</c:v>
                </c:pt>
                <c:pt idx="414">
                  <c:v>3.63</c:v>
                </c:pt>
                <c:pt idx="415">
                  <c:v>3.64</c:v>
                </c:pt>
                <c:pt idx="416">
                  <c:v>3.65</c:v>
                </c:pt>
                <c:pt idx="417">
                  <c:v>3.66</c:v>
                </c:pt>
                <c:pt idx="418">
                  <c:v>3.67</c:v>
                </c:pt>
                <c:pt idx="419">
                  <c:v>3.68</c:v>
                </c:pt>
                <c:pt idx="420">
                  <c:v>3.69</c:v>
                </c:pt>
                <c:pt idx="421">
                  <c:v>3.7</c:v>
                </c:pt>
                <c:pt idx="422">
                  <c:v>3.71</c:v>
                </c:pt>
                <c:pt idx="423">
                  <c:v>3.7199999999999998</c:v>
                </c:pt>
                <c:pt idx="424">
                  <c:v>3.73</c:v>
                </c:pt>
                <c:pt idx="425">
                  <c:v>3.74</c:v>
                </c:pt>
                <c:pt idx="426">
                  <c:v>3.75</c:v>
                </c:pt>
                <c:pt idx="427">
                  <c:v>3.76</c:v>
                </c:pt>
                <c:pt idx="428">
                  <c:v>3.77</c:v>
                </c:pt>
                <c:pt idx="429">
                  <c:v>3.78</c:v>
                </c:pt>
                <c:pt idx="430">
                  <c:v>3.79</c:v>
                </c:pt>
                <c:pt idx="431">
                  <c:v>3.8</c:v>
                </c:pt>
                <c:pt idx="432">
                  <c:v>3.81</c:v>
                </c:pt>
                <c:pt idx="433">
                  <c:v>3.82</c:v>
                </c:pt>
                <c:pt idx="434">
                  <c:v>3.83</c:v>
                </c:pt>
                <c:pt idx="435">
                  <c:v>3.84</c:v>
                </c:pt>
                <c:pt idx="436">
                  <c:v>3.85</c:v>
                </c:pt>
                <c:pt idx="437">
                  <c:v>3.86</c:v>
                </c:pt>
                <c:pt idx="438">
                  <c:v>3.87</c:v>
                </c:pt>
                <c:pt idx="439">
                  <c:v>3.88</c:v>
                </c:pt>
                <c:pt idx="440">
                  <c:v>3.89</c:v>
                </c:pt>
                <c:pt idx="441">
                  <c:v>3.9</c:v>
                </c:pt>
                <c:pt idx="442">
                  <c:v>3.91</c:v>
                </c:pt>
                <c:pt idx="443">
                  <c:v>3.92</c:v>
                </c:pt>
                <c:pt idx="444">
                  <c:v>3.93</c:v>
                </c:pt>
                <c:pt idx="445">
                  <c:v>3.94</c:v>
                </c:pt>
                <c:pt idx="446">
                  <c:v>3.95</c:v>
                </c:pt>
                <c:pt idx="447">
                  <c:v>3.96</c:v>
                </c:pt>
                <c:pt idx="448">
                  <c:v>3.97</c:v>
                </c:pt>
                <c:pt idx="449">
                  <c:v>3.98</c:v>
                </c:pt>
                <c:pt idx="450">
                  <c:v>3.99</c:v>
                </c:pt>
                <c:pt idx="451">
                  <c:v>4</c:v>
                </c:pt>
              </c:numCache>
            </c:numRef>
          </c:xVal>
          <c:yVal>
            <c:numRef>
              <c:f>plt2stress!$BG$14:$BG$465</c:f>
              <c:numCache>
                <c:formatCode>General</c:formatCode>
                <c:ptCount val="452"/>
                <c:pt idx="0">
                  <c:v>9.3151498422569183</c:v>
                </c:pt>
                <c:pt idx="1">
                  <c:v>11.928738518836864</c:v>
                </c:pt>
                <c:pt idx="2">
                  <c:v>14.321276475578619</c:v>
                </c:pt>
                <c:pt idx="3">
                  <c:v>16.560859899031374</c:v>
                </c:pt>
                <c:pt idx="4">
                  <c:v>17.958567057438287</c:v>
                </c:pt>
                <c:pt idx="5">
                  <c:v>19.79745817242198</c:v>
                </c:pt>
                <c:pt idx="6">
                  <c:v>21.795714560583072</c:v>
                </c:pt>
                <c:pt idx="7">
                  <c:v>23.973124966829399</c:v>
                </c:pt>
                <c:pt idx="8">
                  <c:v>26.339239781660371</c:v>
                </c:pt>
                <c:pt idx="9">
                  <c:v>28.737502636313007</c:v>
                </c:pt>
                <c:pt idx="10">
                  <c:v>31.225713201141936</c:v>
                </c:pt>
                <c:pt idx="11">
                  <c:v>33.836570043045306</c:v>
                </c:pt>
                <c:pt idx="12">
                  <c:v>36.596040565205264</c:v>
                </c:pt>
                <c:pt idx="13">
                  <c:v>39.490596972731524</c:v>
                </c:pt>
                <c:pt idx="14">
                  <c:v>42.475581933038825</c:v>
                </c:pt>
                <c:pt idx="15">
                  <c:v>45.523512210643425</c:v>
                </c:pt>
                <c:pt idx="16">
                  <c:v>48.644884473496177</c:v>
                </c:pt>
                <c:pt idx="17">
                  <c:v>51.858921621263271</c:v>
                </c:pt>
                <c:pt idx="18">
                  <c:v>55.229745711065711</c:v>
                </c:pt>
                <c:pt idx="19">
                  <c:v>58.791533475234317</c:v>
                </c:pt>
                <c:pt idx="20">
                  <c:v>62.575391779008015</c:v>
                </c:pt>
                <c:pt idx="21">
                  <c:v>66.656711515708778</c:v>
                </c:pt>
                <c:pt idx="22">
                  <c:v>71.039277639167906</c:v>
                </c:pt>
                <c:pt idx="23">
                  <c:v>75.607171537536445</c:v>
                </c:pt>
                <c:pt idx="24">
                  <c:v>80.170133629099325</c:v>
                </c:pt>
                <c:pt idx="25">
                  <c:v>84.721414219092054</c:v>
                </c:pt>
                <c:pt idx="26">
                  <c:v>89.374865582041011</c:v>
                </c:pt>
                <c:pt idx="27">
                  <c:v>94.197696102397529</c:v>
                </c:pt>
                <c:pt idx="28">
                  <c:v>99.134163874639725</c:v>
                </c:pt>
                <c:pt idx="29">
                  <c:v>104.08436515417914</c:v>
                </c:pt>
                <c:pt idx="30">
                  <c:v>109.02711118451093</c:v>
                </c:pt>
                <c:pt idx="31">
                  <c:v>113.71775258909548</c:v>
                </c:pt>
                <c:pt idx="32">
                  <c:v>118.21567829176244</c:v>
                </c:pt>
                <c:pt idx="33">
                  <c:v>122.74498339050638</c:v>
                </c:pt>
                <c:pt idx="34">
                  <c:v>127.4847649590799</c:v>
                </c:pt>
                <c:pt idx="35">
                  <c:v>132.23581433933478</c:v>
                </c:pt>
                <c:pt idx="36">
                  <c:v>136.83186767965819</c:v>
                </c:pt>
                <c:pt idx="37">
                  <c:v>141.32613822519676</c:v>
                </c:pt>
                <c:pt idx="38">
                  <c:v>145.97225461798638</c:v>
                </c:pt>
                <c:pt idx="39">
                  <c:v>150.71883410270431</c:v>
                </c:pt>
                <c:pt idx="40">
                  <c:v>155.33293196989052</c:v>
                </c:pt>
                <c:pt idx="41">
                  <c:v>159.70540159745954</c:v>
                </c:pt>
                <c:pt idx="42">
                  <c:v>163.87196055833724</c:v>
                </c:pt>
                <c:pt idx="43">
                  <c:v>167.84335635136745</c:v>
                </c:pt>
                <c:pt idx="44">
                  <c:v>171.65731273143294</c:v>
                </c:pt>
                <c:pt idx="45">
                  <c:v>175.35282113496024</c:v>
                </c:pt>
                <c:pt idx="46">
                  <c:v>178.94989052084799</c:v>
                </c:pt>
                <c:pt idx="47">
                  <c:v>182.51066131049319</c:v>
                </c:pt>
                <c:pt idx="48">
                  <c:v>185.69958384426928</c:v>
                </c:pt>
                <c:pt idx="49">
                  <c:v>188.63665095287283</c:v>
                </c:pt>
                <c:pt idx="50">
                  <c:v>191.32384430925543</c:v>
                </c:pt>
                <c:pt idx="51">
                  <c:v>141.14950335626634</c:v>
                </c:pt>
                <c:pt idx="52">
                  <c:v>141.46042153023379</c:v>
                </c:pt>
                <c:pt idx="53">
                  <c:v>141.29186594313302</c:v>
                </c:pt>
                <c:pt idx="54">
                  <c:v>140.91627626112054</c:v>
                </c:pt>
                <c:pt idx="55">
                  <c:v>140.47556735306128</c:v>
                </c:pt>
                <c:pt idx="56">
                  <c:v>140.02950570846718</c:v>
                </c:pt>
                <c:pt idx="57">
                  <c:v>139.41860697847764</c:v>
                </c:pt>
                <c:pt idx="58">
                  <c:v>137.3309619806958</c:v>
                </c:pt>
                <c:pt idx="59">
                  <c:v>135.07894505161133</c:v>
                </c:pt>
                <c:pt idx="60">
                  <c:v>132.80704511041532</c:v>
                </c:pt>
                <c:pt idx="61">
                  <c:v>130.53466966266012</c:v>
                </c:pt>
                <c:pt idx="62">
                  <c:v>128.2299978025577</c:v>
                </c:pt>
                <c:pt idx="63">
                  <c:v>126.00091336198219</c:v>
                </c:pt>
                <c:pt idx="64">
                  <c:v>123.95327241002191</c:v>
                </c:pt>
                <c:pt idx="65">
                  <c:v>122.1696429787234</c:v>
                </c:pt>
                <c:pt idx="66">
                  <c:v>120.64917908346492</c:v>
                </c:pt>
                <c:pt idx="67">
                  <c:v>119.49342939088825</c:v>
                </c:pt>
                <c:pt idx="68">
                  <c:v>118.43195697518762</c:v>
                </c:pt>
                <c:pt idx="69">
                  <c:v>117.40337395370589</c:v>
                </c:pt>
                <c:pt idx="70">
                  <c:v>116.46893628978722</c:v>
                </c:pt>
                <c:pt idx="71">
                  <c:v>115.62490579908845</c:v>
                </c:pt>
                <c:pt idx="72">
                  <c:v>114.7427129460864</c:v>
                </c:pt>
                <c:pt idx="73">
                  <c:v>113.86047289403812</c:v>
                </c:pt>
                <c:pt idx="74">
                  <c:v>113.05311173702299</c:v>
                </c:pt>
                <c:pt idx="75">
                  <c:v>112.53930000495916</c:v>
                </c:pt>
                <c:pt idx="76">
                  <c:v>111.42635143548466</c:v>
                </c:pt>
                <c:pt idx="77">
                  <c:v>109.77739716721746</c:v>
                </c:pt>
                <c:pt idx="78">
                  <c:v>107.65203087186612</c:v>
                </c:pt>
                <c:pt idx="79">
                  <c:v>105.18395645860554</c:v>
                </c:pt>
                <c:pt idx="80">
                  <c:v>102.66712213673432</c:v>
                </c:pt>
                <c:pt idx="81">
                  <c:v>99.977445355764445</c:v>
                </c:pt>
                <c:pt idx="82">
                  <c:v>97.296840928007256</c:v>
                </c:pt>
                <c:pt idx="83">
                  <c:v>94.706086111165789</c:v>
                </c:pt>
                <c:pt idx="84">
                  <c:v>92.521000629362078</c:v>
                </c:pt>
                <c:pt idx="85">
                  <c:v>90.874453919796395</c:v>
                </c:pt>
                <c:pt idx="86">
                  <c:v>90.137278730519725</c:v>
                </c:pt>
                <c:pt idx="87">
                  <c:v>89.194699959794647</c:v>
                </c:pt>
                <c:pt idx="88">
                  <c:v>88.113641606256962</c:v>
                </c:pt>
                <c:pt idx="89">
                  <c:v>87.094748817066602</c:v>
                </c:pt>
                <c:pt idx="90">
                  <c:v>86.169658088340526</c:v>
                </c:pt>
                <c:pt idx="91">
                  <c:v>85.238084998725938</c:v>
                </c:pt>
                <c:pt idx="92">
                  <c:v>84.268586707233112</c:v>
                </c:pt>
                <c:pt idx="93">
                  <c:v>83.204875940120473</c:v>
                </c:pt>
                <c:pt idx="94">
                  <c:v>82.09563647582506</c:v>
                </c:pt>
                <c:pt idx="95">
                  <c:v>80.991280973360901</c:v>
                </c:pt>
                <c:pt idx="96">
                  <c:v>79.978555060864849</c:v>
                </c:pt>
                <c:pt idx="97">
                  <c:v>79.107954216957651</c:v>
                </c:pt>
                <c:pt idx="98">
                  <c:v>78.347338902688691</c:v>
                </c:pt>
                <c:pt idx="99">
                  <c:v>77.692721242320204</c:v>
                </c:pt>
                <c:pt idx="100">
                  <c:v>77.122541987215854</c:v>
                </c:pt>
                <c:pt idx="101">
                  <c:v>76.556045062160408</c:v>
                </c:pt>
                <c:pt idx="102">
                  <c:v>75.993413621432836</c:v>
                </c:pt>
                <c:pt idx="103">
                  <c:v>75.434147586086425</c:v>
                </c:pt>
                <c:pt idx="104">
                  <c:v>74.869424205700682</c:v>
                </c:pt>
                <c:pt idx="105">
                  <c:v>74.308242989731141</c:v>
                </c:pt>
                <c:pt idx="106">
                  <c:v>73.770096963552092</c:v>
                </c:pt>
                <c:pt idx="107">
                  <c:v>73.244926649940041</c:v>
                </c:pt>
                <c:pt idx="108">
                  <c:v>72.745437716782746</c:v>
                </c:pt>
                <c:pt idx="109">
                  <c:v>72.27235147026235</c:v>
                </c:pt>
                <c:pt idx="110">
                  <c:v>71.852931783571947</c:v>
                </c:pt>
                <c:pt idx="111">
                  <c:v>71.470338446762085</c:v>
                </c:pt>
                <c:pt idx="112">
                  <c:v>71.086212541675835</c:v>
                </c:pt>
                <c:pt idx="113">
                  <c:v>70.710281123747151</c:v>
                </c:pt>
                <c:pt idx="114">
                  <c:v>70.324064256845105</c:v>
                </c:pt>
                <c:pt idx="115">
                  <c:v>69.942851977213024</c:v>
                </c:pt>
                <c:pt idx="116">
                  <c:v>69.590226150923698</c:v>
                </c:pt>
                <c:pt idx="117">
                  <c:v>69.261486768970713</c:v>
                </c:pt>
                <c:pt idx="118">
                  <c:v>68.974661412931525</c:v>
                </c:pt>
                <c:pt idx="119">
                  <c:v>68.700597503823985</c:v>
                </c:pt>
                <c:pt idx="120">
                  <c:v>68.435340877891988</c:v>
                </c:pt>
                <c:pt idx="121">
                  <c:v>68.178471952268836</c:v>
                </c:pt>
                <c:pt idx="122">
                  <c:v>67.905861960439836</c:v>
                </c:pt>
                <c:pt idx="123">
                  <c:v>67.621245733718041</c:v>
                </c:pt>
                <c:pt idx="124">
                  <c:v>67.31446494513645</c:v>
                </c:pt>
                <c:pt idx="125">
                  <c:v>66.993072040202804</c:v>
                </c:pt>
                <c:pt idx="126">
                  <c:v>66.653740453298923</c:v>
                </c:pt>
                <c:pt idx="127">
                  <c:v>66.328827783716306</c:v>
                </c:pt>
                <c:pt idx="128">
                  <c:v>66.042039442794177</c:v>
                </c:pt>
                <c:pt idx="129">
                  <c:v>65.797693097811845</c:v>
                </c:pt>
                <c:pt idx="130">
                  <c:v>65.588783120509646</c:v>
                </c:pt>
                <c:pt idx="131">
                  <c:v>65.421932644696028</c:v>
                </c:pt>
                <c:pt idx="132">
                  <c:v>65.236515499257223</c:v>
                </c:pt>
                <c:pt idx="133">
                  <c:v>65.018565022407628</c:v>
                </c:pt>
                <c:pt idx="134">
                  <c:v>64.775734965571218</c:v>
                </c:pt>
                <c:pt idx="135">
                  <c:v>64.516311060118127</c:v>
                </c:pt>
                <c:pt idx="136">
                  <c:v>64.273112325983931</c:v>
                </c:pt>
                <c:pt idx="137">
                  <c:v>64.016878965565667</c:v>
                </c:pt>
                <c:pt idx="138">
                  <c:v>63.708664744607603</c:v>
                </c:pt>
                <c:pt idx="139">
                  <c:v>63.380574528196576</c:v>
                </c:pt>
                <c:pt idx="140">
                  <c:v>63.05495681007914</c:v>
                </c:pt>
                <c:pt idx="141">
                  <c:v>62.745144800500533</c:v>
                </c:pt>
                <c:pt idx="142">
                  <c:v>62.514207073120417</c:v>
                </c:pt>
                <c:pt idx="143">
                  <c:v>62.342546509491648</c:v>
                </c:pt>
                <c:pt idx="144">
                  <c:v>62.210815857245578</c:v>
                </c:pt>
                <c:pt idx="145">
                  <c:v>62.060440982762358</c:v>
                </c:pt>
                <c:pt idx="146">
                  <c:v>61.845208990655863</c:v>
                </c:pt>
                <c:pt idx="147">
                  <c:v>61.600770136000918</c:v>
                </c:pt>
                <c:pt idx="148">
                  <c:v>61.334534630095938</c:v>
                </c:pt>
                <c:pt idx="149">
                  <c:v>61.11584263259013</c:v>
                </c:pt>
                <c:pt idx="150">
                  <c:v>60.9480273202904</c:v>
                </c:pt>
                <c:pt idx="151">
                  <c:v>60.814599072455351</c:v>
                </c:pt>
                <c:pt idx="152">
                  <c:v>60.695408006361248</c:v>
                </c:pt>
                <c:pt idx="153">
                  <c:v>60.586215001052466</c:v>
                </c:pt>
                <c:pt idx="154">
                  <c:v>60.45703363747684</c:v>
                </c:pt>
                <c:pt idx="155">
                  <c:v>60.299492248222379</c:v>
                </c:pt>
                <c:pt idx="156">
                  <c:v>60.127067184065027</c:v>
                </c:pt>
                <c:pt idx="157">
                  <c:v>59.971316542148855</c:v>
                </c:pt>
                <c:pt idx="158">
                  <c:v>59.809206399446978</c:v>
                </c:pt>
                <c:pt idx="159">
                  <c:v>59.653674816055457</c:v>
                </c:pt>
                <c:pt idx="160">
                  <c:v>59.502471364421716</c:v>
                </c:pt>
                <c:pt idx="161">
                  <c:v>59.338313014694116</c:v>
                </c:pt>
                <c:pt idx="162">
                  <c:v>59.182227957703191</c:v>
                </c:pt>
                <c:pt idx="163">
                  <c:v>59.038405999621773</c:v>
                </c:pt>
                <c:pt idx="164">
                  <c:v>58.897330882498913</c:v>
                </c:pt>
                <c:pt idx="165">
                  <c:v>58.769283690634808</c:v>
                </c:pt>
                <c:pt idx="166">
                  <c:v>58.62486860980006</c:v>
                </c:pt>
                <c:pt idx="167">
                  <c:v>58.48497422944979</c:v>
                </c:pt>
                <c:pt idx="168">
                  <c:v>58.34245148790437</c:v>
                </c:pt>
                <c:pt idx="169">
                  <c:v>58.198401504229508</c:v>
                </c:pt>
                <c:pt idx="170">
                  <c:v>58.054358282608796</c:v>
                </c:pt>
                <c:pt idx="171">
                  <c:v>57.945182606408572</c:v>
                </c:pt>
                <c:pt idx="172">
                  <c:v>57.84848808670808</c:v>
                </c:pt>
                <c:pt idx="173">
                  <c:v>57.78705766235673</c:v>
                </c:pt>
                <c:pt idx="174">
                  <c:v>57.649335192362344</c:v>
                </c:pt>
                <c:pt idx="175">
                  <c:v>57.42748705682984</c:v>
                </c:pt>
                <c:pt idx="176">
                  <c:v>57.149003335492651</c:v>
                </c:pt>
                <c:pt idx="177">
                  <c:v>56.875751633317833</c:v>
                </c:pt>
                <c:pt idx="178">
                  <c:v>56.608794520716849</c:v>
                </c:pt>
                <c:pt idx="179">
                  <c:v>56.405182756574099</c:v>
                </c:pt>
                <c:pt idx="180">
                  <c:v>56.309613037041927</c:v>
                </c:pt>
                <c:pt idx="181">
                  <c:v>56.291909295002803</c:v>
                </c:pt>
                <c:pt idx="182">
                  <c:v>56.272382612513567</c:v>
                </c:pt>
                <c:pt idx="183">
                  <c:v>56.228148132889643</c:v>
                </c:pt>
                <c:pt idx="184">
                  <c:v>56.173657996117747</c:v>
                </c:pt>
                <c:pt idx="185">
                  <c:v>56.093458773542778</c:v>
                </c:pt>
                <c:pt idx="186">
                  <c:v>55.997521297152737</c:v>
                </c:pt>
                <c:pt idx="187">
                  <c:v>55.887039169604257</c:v>
                </c:pt>
                <c:pt idx="188">
                  <c:v>55.77880098250931</c:v>
                </c:pt>
                <c:pt idx="189">
                  <c:v>55.651237867496206</c:v>
                </c:pt>
                <c:pt idx="190">
                  <c:v>55.551510016495705</c:v>
                </c:pt>
                <c:pt idx="191">
                  <c:v>55.450921447982104</c:v>
                </c:pt>
                <c:pt idx="192">
                  <c:v>55.35226094034099</c:v>
                </c:pt>
                <c:pt idx="193">
                  <c:v>55.244098650096909</c:v>
                </c:pt>
                <c:pt idx="194">
                  <c:v>55.149873827998164</c:v>
                </c:pt>
                <c:pt idx="195">
                  <c:v>55.055739296133957</c:v>
                </c:pt>
                <c:pt idx="196">
                  <c:v>54.966813916353736</c:v>
                </c:pt>
                <c:pt idx="197">
                  <c:v>54.911347789561283</c:v>
                </c:pt>
                <c:pt idx="198">
                  <c:v>54.86269635052961</c:v>
                </c:pt>
                <c:pt idx="199">
                  <c:v>54.802032665765523</c:v>
                </c:pt>
                <c:pt idx="200">
                  <c:v>54.746668605774161</c:v>
                </c:pt>
                <c:pt idx="201">
                  <c:v>54.679685885324496</c:v>
                </c:pt>
                <c:pt idx="202">
                  <c:v>54.619732155669013</c:v>
                </c:pt>
                <c:pt idx="203">
                  <c:v>54.548448819600793</c:v>
                </c:pt>
                <c:pt idx="204">
                  <c:v>54.484794728421285</c:v>
                </c:pt>
                <c:pt idx="205">
                  <c:v>54.430274788594211</c:v>
                </c:pt>
                <c:pt idx="206">
                  <c:v>54.358967630111579</c:v>
                </c:pt>
                <c:pt idx="207">
                  <c:v>54.275736264674073</c:v>
                </c:pt>
                <c:pt idx="208">
                  <c:v>54.186119315312084</c:v>
                </c:pt>
                <c:pt idx="209">
                  <c:v>54.097013471443965</c:v>
                </c:pt>
                <c:pt idx="210">
                  <c:v>54.027090205756679</c:v>
                </c:pt>
                <c:pt idx="211">
                  <c:v>53.964405004995513</c:v>
                </c:pt>
                <c:pt idx="212">
                  <c:v>53.927070437986622</c:v>
                </c:pt>
                <c:pt idx="213">
                  <c:v>53.882295179837563</c:v>
                </c:pt>
                <c:pt idx="214">
                  <c:v>53.840476923973569</c:v>
                </c:pt>
                <c:pt idx="215">
                  <c:v>53.789657816840766</c:v>
                </c:pt>
                <c:pt idx="216">
                  <c:v>53.723838091422422</c:v>
                </c:pt>
                <c:pt idx="217">
                  <c:v>53.655164614967916</c:v>
                </c:pt>
                <c:pt idx="218">
                  <c:v>53.588856132183899</c:v>
                </c:pt>
                <c:pt idx="219">
                  <c:v>53.521007223692393</c:v>
                </c:pt>
                <c:pt idx="220">
                  <c:v>53.450345275507061</c:v>
                </c:pt>
                <c:pt idx="221">
                  <c:v>53.365080540044609</c:v>
                </c:pt>
                <c:pt idx="222">
                  <c:v>53.290375247667406</c:v>
                </c:pt>
                <c:pt idx="223">
                  <c:v>53.22062758752044</c:v>
                </c:pt>
                <c:pt idx="224">
                  <c:v>53.148115803426457</c:v>
                </c:pt>
                <c:pt idx="225">
                  <c:v>53.083282842427579</c:v>
                </c:pt>
                <c:pt idx="226">
                  <c:v>53.025313608828746</c:v>
                </c:pt>
                <c:pt idx="227">
                  <c:v>52.957596366826721</c:v>
                </c:pt>
                <c:pt idx="228">
                  <c:v>52.884168848869201</c:v>
                </c:pt>
                <c:pt idx="229">
                  <c:v>52.795351526031887</c:v>
                </c:pt>
                <c:pt idx="230">
                  <c:v>52.700249201823304</c:v>
                </c:pt>
                <c:pt idx="231">
                  <c:v>52.594332521365907</c:v>
                </c:pt>
                <c:pt idx="232">
                  <c:v>52.482684811824441</c:v>
                </c:pt>
                <c:pt idx="233">
                  <c:v>52.363518719728823</c:v>
                </c:pt>
                <c:pt idx="234">
                  <c:v>52.231551366577719</c:v>
                </c:pt>
                <c:pt idx="235">
                  <c:v>52.077531287919733</c:v>
                </c:pt>
                <c:pt idx="236">
                  <c:v>51.909867367767831</c:v>
                </c:pt>
                <c:pt idx="237">
                  <c:v>51.731509168017183</c:v>
                </c:pt>
                <c:pt idx="238">
                  <c:v>51.564893944440378</c:v>
                </c:pt>
                <c:pt idx="239">
                  <c:v>51.415814084946803</c:v>
                </c:pt>
                <c:pt idx="240">
                  <c:v>51.271865196850456</c:v>
                </c:pt>
                <c:pt idx="241">
                  <c:v>51.150945442750746</c:v>
                </c:pt>
                <c:pt idx="242">
                  <c:v>51.013323861370338</c:v>
                </c:pt>
                <c:pt idx="243">
                  <c:v>50.861390718178924</c:v>
                </c:pt>
                <c:pt idx="244">
                  <c:v>50.694919532153037</c:v>
                </c:pt>
                <c:pt idx="245">
                  <c:v>50.523791059713666</c:v>
                </c:pt>
                <c:pt idx="246">
                  <c:v>50.374448035729962</c:v>
                </c:pt>
                <c:pt idx="247">
                  <c:v>50.238724460126093</c:v>
                </c:pt>
                <c:pt idx="248">
                  <c:v>50.128721771065145</c:v>
                </c:pt>
                <c:pt idx="249">
                  <c:v>50.037484012155126</c:v>
                </c:pt>
                <c:pt idx="250">
                  <c:v>49.948843553655905</c:v>
                </c:pt>
                <c:pt idx="251">
                  <c:v>49.868587651729563</c:v>
                </c:pt>
                <c:pt idx="252">
                  <c:v>49.788804634977843</c:v>
                </c:pt>
                <c:pt idx="253">
                  <c:v>49.711686828319017</c:v>
                </c:pt>
                <c:pt idx="254">
                  <c:v>49.614141539677036</c:v>
                </c:pt>
                <c:pt idx="255">
                  <c:v>49.499463394417909</c:v>
                </c:pt>
                <c:pt idx="256">
                  <c:v>49.378541884281738</c:v>
                </c:pt>
                <c:pt idx="257">
                  <c:v>49.23504584375884</c:v>
                </c:pt>
                <c:pt idx="258">
                  <c:v>49.10862245268914</c:v>
                </c:pt>
                <c:pt idx="259">
                  <c:v>48.9902351333726</c:v>
                </c:pt>
                <c:pt idx="260">
                  <c:v>48.907672534246316</c:v>
                </c:pt>
                <c:pt idx="261">
                  <c:v>48.828614978204776</c:v>
                </c:pt>
                <c:pt idx="262">
                  <c:v>48.618299360059844</c:v>
                </c:pt>
                <c:pt idx="263">
                  <c:v>48.353791377702343</c:v>
                </c:pt>
                <c:pt idx="264">
                  <c:v>48.06604604317284</c:v>
                </c:pt>
                <c:pt idx="265">
                  <c:v>47.779146002045806</c:v>
                </c:pt>
                <c:pt idx="266">
                  <c:v>47.500316478193845</c:v>
                </c:pt>
                <c:pt idx="267">
                  <c:v>47.232141513729701</c:v>
                </c:pt>
                <c:pt idx="268">
                  <c:v>47.037087852898146</c:v>
                </c:pt>
                <c:pt idx="269">
                  <c:v>46.865091908621181</c:v>
                </c:pt>
                <c:pt idx="270">
                  <c:v>46.577338598690304</c:v>
                </c:pt>
                <c:pt idx="271">
                  <c:v>46.216595180409549</c:v>
                </c:pt>
                <c:pt idx="272">
                  <c:v>45.765734435387074</c:v>
                </c:pt>
                <c:pt idx="273">
                  <c:v>45.252539050466211</c:v>
                </c:pt>
                <c:pt idx="274">
                  <c:v>44.706460400135427</c:v>
                </c:pt>
                <c:pt idx="275">
                  <c:v>44.1720290155748</c:v>
                </c:pt>
                <c:pt idx="276">
                  <c:v>43.744811298167377</c:v>
                </c:pt>
                <c:pt idx="277">
                  <c:v>43.446959628529065</c:v>
                </c:pt>
                <c:pt idx="278">
                  <c:v>43.150030298478868</c:v>
                </c:pt>
                <c:pt idx="279">
                  <c:v>42.919865596013153</c:v>
                </c:pt>
                <c:pt idx="280">
                  <c:v>42.747079933587884</c:v>
                </c:pt>
                <c:pt idx="281">
                  <c:v>42.589000639883125</c:v>
                </c:pt>
                <c:pt idx="282">
                  <c:v>42.431428246028339</c:v>
                </c:pt>
                <c:pt idx="283">
                  <c:v>42.278560746972737</c:v>
                </c:pt>
                <c:pt idx="284">
                  <c:v>42.16695430277769</c:v>
                </c:pt>
                <c:pt idx="285">
                  <c:v>42.044350569518656</c:v>
                </c:pt>
                <c:pt idx="286">
                  <c:v>41.919483602694591</c:v>
                </c:pt>
                <c:pt idx="287">
                  <c:v>41.790486359431732</c:v>
                </c:pt>
                <c:pt idx="288">
                  <c:v>41.685422688811578</c:v>
                </c:pt>
                <c:pt idx="289">
                  <c:v>41.575227117290019</c:v>
                </c:pt>
                <c:pt idx="290">
                  <c:v>41.459354388135409</c:v>
                </c:pt>
                <c:pt idx="291">
                  <c:v>41.343184354327633</c:v>
                </c:pt>
                <c:pt idx="292">
                  <c:v>41.23598660819016</c:v>
                </c:pt>
                <c:pt idx="293">
                  <c:v>41.117266378333333</c:v>
                </c:pt>
                <c:pt idx="294">
                  <c:v>40.995609029200089</c:v>
                </c:pt>
                <c:pt idx="295">
                  <c:v>40.888344821023203</c:v>
                </c:pt>
                <c:pt idx="296">
                  <c:v>40.800639186519767</c:v>
                </c:pt>
                <c:pt idx="297">
                  <c:v>40.716875844421764</c:v>
                </c:pt>
                <c:pt idx="298">
                  <c:v>40.626988127900965</c:v>
                </c:pt>
                <c:pt idx="299">
                  <c:v>40.543106295292333</c:v>
                </c:pt>
                <c:pt idx="300">
                  <c:v>40.444681362866426</c:v>
                </c:pt>
                <c:pt idx="301">
                  <c:v>40.345905451211721</c:v>
                </c:pt>
                <c:pt idx="302">
                  <c:v>40.236445955327532</c:v>
                </c:pt>
                <c:pt idx="303">
                  <c:v>40.119403183557303</c:v>
                </c:pt>
                <c:pt idx="304">
                  <c:v>40.010081285678893</c:v>
                </c:pt>
                <c:pt idx="305">
                  <c:v>39.91048302867398</c:v>
                </c:pt>
                <c:pt idx="306">
                  <c:v>39.804169343698177</c:v>
                </c:pt>
                <c:pt idx="307">
                  <c:v>39.716457660736758</c:v>
                </c:pt>
                <c:pt idx="308">
                  <c:v>39.621719057721023</c:v>
                </c:pt>
                <c:pt idx="309">
                  <c:v>39.531130862629603</c:v>
                </c:pt>
                <c:pt idx="310">
                  <c:v>39.435224454700979</c:v>
                </c:pt>
                <c:pt idx="311">
                  <c:v>39.336612359819163</c:v>
                </c:pt>
                <c:pt idx="312">
                  <c:v>39.195578554742504</c:v>
                </c:pt>
                <c:pt idx="313">
                  <c:v>39.014896087904873</c:v>
                </c:pt>
                <c:pt idx="314">
                  <c:v>38.813004085260246</c:v>
                </c:pt>
                <c:pt idx="315">
                  <c:v>38.879313916892521</c:v>
                </c:pt>
                <c:pt idx="316">
                  <c:v>38.648258613408899</c:v>
                </c:pt>
                <c:pt idx="317">
                  <c:v>38.141851223363147</c:v>
                </c:pt>
                <c:pt idx="318">
                  <c:v>37.459592757054104</c:v>
                </c:pt>
                <c:pt idx="319">
                  <c:v>36.767974660060446</c:v>
                </c:pt>
                <c:pt idx="320">
                  <c:v>36.17077399803636</c:v>
                </c:pt>
                <c:pt idx="321">
                  <c:v>35.496160023155319</c:v>
                </c:pt>
                <c:pt idx="322">
                  <c:v>35.104600166481809</c:v>
                </c:pt>
                <c:pt idx="323">
                  <c:v>35.025354929995906</c:v>
                </c:pt>
                <c:pt idx="324">
                  <c:v>35.317666780482618</c:v>
                </c:pt>
                <c:pt idx="325">
                  <c:v>35.218495986191051</c:v>
                </c:pt>
                <c:pt idx="326">
                  <c:v>35.141096085349865</c:v>
                </c:pt>
                <c:pt idx="327">
                  <c:v>35.074347664235688</c:v>
                </c:pt>
                <c:pt idx="328">
                  <c:v>35.008657772320205</c:v>
                </c:pt>
                <c:pt idx="329">
                  <c:v>34.92567871154413</c:v>
                </c:pt>
                <c:pt idx="330">
                  <c:v>34.841514097437496</c:v>
                </c:pt>
                <c:pt idx="331">
                  <c:v>34.768580358594136</c:v>
                </c:pt>
                <c:pt idx="332">
                  <c:v>34.679992027426103</c:v>
                </c:pt>
                <c:pt idx="333">
                  <c:v>34.599723593340613</c:v>
                </c:pt>
                <c:pt idx="334">
                  <c:v>34.505790527542494</c:v>
                </c:pt>
                <c:pt idx="335">
                  <c:v>34.410920223243245</c:v>
                </c:pt>
                <c:pt idx="336">
                  <c:v>34.283360092906904</c:v>
                </c:pt>
                <c:pt idx="337">
                  <c:v>34.153780182312026</c:v>
                </c:pt>
                <c:pt idx="338">
                  <c:v>34.038308844381881</c:v>
                </c:pt>
                <c:pt idx="339">
                  <c:v>33.942804267372395</c:v>
                </c:pt>
                <c:pt idx="340">
                  <c:v>33.867088058542329</c:v>
                </c:pt>
                <c:pt idx="341">
                  <c:v>33.823038295225167</c:v>
                </c:pt>
                <c:pt idx="342">
                  <c:v>33.795380537808981</c:v>
                </c:pt>
                <c:pt idx="343">
                  <c:v>33.778011415692355</c:v>
                </c:pt>
                <c:pt idx="344">
                  <c:v>33.744597006923783</c:v>
                </c:pt>
                <c:pt idx="345">
                  <c:v>33.684203323340881</c:v>
                </c:pt>
                <c:pt idx="346">
                  <c:v>33.625776572507021</c:v>
                </c:pt>
                <c:pt idx="347">
                  <c:v>33.562257381406795</c:v>
                </c:pt>
                <c:pt idx="348">
                  <c:v>33.510231570599842</c:v>
                </c:pt>
                <c:pt idx="349">
                  <c:v>33.460593624866597</c:v>
                </c:pt>
                <c:pt idx="350">
                  <c:v>33.418562814351226</c:v>
                </c:pt>
                <c:pt idx="351">
                  <c:v>33.382250819605787</c:v>
                </c:pt>
                <c:pt idx="352">
                  <c:v>33.346777118369914</c:v>
                </c:pt>
                <c:pt idx="353">
                  <c:v>33.276803270922969</c:v>
                </c:pt>
                <c:pt idx="354">
                  <c:v>33.215202520467457</c:v>
                </c:pt>
                <c:pt idx="355">
                  <c:v>33.158658665465772</c:v>
                </c:pt>
                <c:pt idx="356">
                  <c:v>33.10713385711481</c:v>
                </c:pt>
                <c:pt idx="357">
                  <c:v>33.058748361023859</c:v>
                </c:pt>
                <c:pt idx="358">
                  <c:v>33.014735247264682</c:v>
                </c:pt>
                <c:pt idx="359">
                  <c:v>32.968648404452182</c:v>
                </c:pt>
                <c:pt idx="360">
                  <c:v>32.927545419008545</c:v>
                </c:pt>
                <c:pt idx="361">
                  <c:v>32.860697866873913</c:v>
                </c:pt>
                <c:pt idx="362">
                  <c:v>32.790287606378605</c:v>
                </c:pt>
                <c:pt idx="363">
                  <c:v>32.723998574355896</c:v>
                </c:pt>
                <c:pt idx="364">
                  <c:v>32.642536045419185</c:v>
                </c:pt>
                <c:pt idx="365">
                  <c:v>32.55868133619515</c:v>
                </c:pt>
                <c:pt idx="366">
                  <c:v>32.485830072180136</c:v>
                </c:pt>
                <c:pt idx="367">
                  <c:v>32.404468134707649</c:v>
                </c:pt>
                <c:pt idx="368">
                  <c:v>32.325643674462341</c:v>
                </c:pt>
                <c:pt idx="369">
                  <c:v>32.252768393635662</c:v>
                </c:pt>
                <c:pt idx="370">
                  <c:v>32.183024561158106</c:v>
                </c:pt>
                <c:pt idx="371">
                  <c:v>32.133423580224957</c:v>
                </c:pt>
                <c:pt idx="372">
                  <c:v>32.081207122964528</c:v>
                </c:pt>
                <c:pt idx="373">
                  <c:v>32.022369219552544</c:v>
                </c:pt>
                <c:pt idx="374">
                  <c:v>31.946686986496211</c:v>
                </c:pt>
                <c:pt idx="375">
                  <c:v>31.851662055916247</c:v>
                </c:pt>
                <c:pt idx="376">
                  <c:v>31.763831485682925</c:v>
                </c:pt>
                <c:pt idx="377">
                  <c:v>31.68847357486888</c:v>
                </c:pt>
                <c:pt idx="378">
                  <c:v>31.635185217490392</c:v>
                </c:pt>
                <c:pt idx="379">
                  <c:v>31.613341433475203</c:v>
                </c:pt>
                <c:pt idx="380">
                  <c:v>31.6007545018747</c:v>
                </c:pt>
                <c:pt idx="381">
                  <c:v>31.577808668489507</c:v>
                </c:pt>
                <c:pt idx="382">
                  <c:v>31.545379558302272</c:v>
                </c:pt>
                <c:pt idx="383">
                  <c:v>31.514983332934733</c:v>
                </c:pt>
                <c:pt idx="384">
                  <c:v>31.474566974853822</c:v>
                </c:pt>
                <c:pt idx="385">
                  <c:v>31.443412270919794</c:v>
                </c:pt>
                <c:pt idx="386">
                  <c:v>31.41521335065811</c:v>
                </c:pt>
                <c:pt idx="387">
                  <c:v>31.388589954243834</c:v>
                </c:pt>
                <c:pt idx="388">
                  <c:v>31.361996667818755</c:v>
                </c:pt>
                <c:pt idx="389">
                  <c:v>31.345908845037517</c:v>
                </c:pt>
                <c:pt idx="390">
                  <c:v>31.327863788649477</c:v>
                </c:pt>
                <c:pt idx="391">
                  <c:v>31.318524586853865</c:v>
                </c:pt>
                <c:pt idx="392">
                  <c:v>31.292656376053259</c:v>
                </c:pt>
                <c:pt idx="393">
                  <c:v>31.250361580504805</c:v>
                </c:pt>
                <c:pt idx="394">
                  <c:v>31.194653113137175</c:v>
                </c:pt>
                <c:pt idx="395">
                  <c:v>31.144872120476826</c:v>
                </c:pt>
                <c:pt idx="396">
                  <c:v>31.104768608584735</c:v>
                </c:pt>
                <c:pt idx="397">
                  <c:v>31.066007180840387</c:v>
                </c:pt>
                <c:pt idx="398">
                  <c:v>31.039025354660119</c:v>
                </c:pt>
                <c:pt idx="399">
                  <c:v>31.016560104025967</c:v>
                </c:pt>
                <c:pt idx="400">
                  <c:v>30.990352519373147</c:v>
                </c:pt>
                <c:pt idx="401">
                  <c:v>30.954344115541655</c:v>
                </c:pt>
                <c:pt idx="402">
                  <c:v>30.929205620529491</c:v>
                </c:pt>
                <c:pt idx="403">
                  <c:v>30.915518243184266</c:v>
                </c:pt>
                <c:pt idx="404">
                  <c:v>30.898214101251437</c:v>
                </c:pt>
                <c:pt idx="405">
                  <c:v>30.875117161498295</c:v>
                </c:pt>
                <c:pt idx="406">
                  <c:v>30.859151072501732</c:v>
                </c:pt>
                <c:pt idx="407">
                  <c:v>30.816389654008869</c:v>
                </c:pt>
                <c:pt idx="408">
                  <c:v>30.777016101063921</c:v>
                </c:pt>
                <c:pt idx="409">
                  <c:v>30.749711493886771</c:v>
                </c:pt>
                <c:pt idx="410">
                  <c:v>30.719885270981155</c:v>
                </c:pt>
                <c:pt idx="411">
                  <c:v>30.687624470798383</c:v>
                </c:pt>
                <c:pt idx="412">
                  <c:v>30.65459948859603</c:v>
                </c:pt>
                <c:pt idx="413">
                  <c:v>30.624279530061866</c:v>
                </c:pt>
                <c:pt idx="414">
                  <c:v>30.602483292986054</c:v>
                </c:pt>
                <c:pt idx="415">
                  <c:v>30.57762951622432</c:v>
                </c:pt>
                <c:pt idx="416">
                  <c:v>30.101441064544929</c:v>
                </c:pt>
                <c:pt idx="417">
                  <c:v>29.190092463386705</c:v>
                </c:pt>
                <c:pt idx="418">
                  <c:v>28.634818852516787</c:v>
                </c:pt>
                <c:pt idx="419">
                  <c:v>27.413698479975459</c:v>
                </c:pt>
                <c:pt idx="420">
                  <c:v>27.167676436538457</c:v>
                </c:pt>
                <c:pt idx="421">
                  <c:v>28.022500133216184</c:v>
                </c:pt>
                <c:pt idx="422">
                  <c:v>28.10072997763238</c:v>
                </c:pt>
                <c:pt idx="423">
                  <c:v>28.077955095542162</c:v>
                </c:pt>
                <c:pt idx="424">
                  <c:v>28.084238915737579</c:v>
                </c:pt>
                <c:pt idx="425">
                  <c:v>28.111021061229174</c:v>
                </c:pt>
                <c:pt idx="426">
                  <c:v>28.10127518193821</c:v>
                </c:pt>
                <c:pt idx="427">
                  <c:v>28.082650636218244</c:v>
                </c:pt>
                <c:pt idx="428">
                  <c:v>28.070757932480525</c:v>
                </c:pt>
                <c:pt idx="429">
                  <c:v>28.059670821055942</c:v>
                </c:pt>
                <c:pt idx="430">
                  <c:v>28.061269411734081</c:v>
                </c:pt>
                <c:pt idx="431">
                  <c:v>28.06565438254496</c:v>
                </c:pt>
                <c:pt idx="432">
                  <c:v>28.06670142214319</c:v>
                </c:pt>
                <c:pt idx="433">
                  <c:v>28.092134845106013</c:v>
                </c:pt>
                <c:pt idx="434">
                  <c:v>28.068113802729279</c:v>
                </c:pt>
                <c:pt idx="435">
                  <c:v>28.01837375611057</c:v>
                </c:pt>
                <c:pt idx="436">
                  <c:v>27.961390810297523</c:v>
                </c:pt>
                <c:pt idx="437">
                  <c:v>27.886046577428331</c:v>
                </c:pt>
                <c:pt idx="438">
                  <c:v>27.801412214497912</c:v>
                </c:pt>
                <c:pt idx="439">
                  <c:v>27.715004697219946</c:v>
                </c:pt>
                <c:pt idx="440">
                  <c:v>27.645130297392601</c:v>
                </c:pt>
                <c:pt idx="441">
                  <c:v>27.598375986391463</c:v>
                </c:pt>
                <c:pt idx="442">
                  <c:v>27.550274547573071</c:v>
                </c:pt>
                <c:pt idx="443">
                  <c:v>27.498591801830162</c:v>
                </c:pt>
                <c:pt idx="444">
                  <c:v>27.459055212146978</c:v>
                </c:pt>
                <c:pt idx="445">
                  <c:v>27.425339095020451</c:v>
                </c:pt>
                <c:pt idx="446">
                  <c:v>27.363565281525528</c:v>
                </c:pt>
                <c:pt idx="447">
                  <c:v>27.303586723252405</c:v>
                </c:pt>
                <c:pt idx="448">
                  <c:v>27.252011639172757</c:v>
                </c:pt>
                <c:pt idx="449">
                  <c:v>27.199018232217107</c:v>
                </c:pt>
                <c:pt idx="450">
                  <c:v>27.147646714544369</c:v>
                </c:pt>
                <c:pt idx="451">
                  <c:v>27.09724214671822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FDB9-4E12-996F-37E41E2FF0C0}"/>
            </c:ext>
          </c:extLst>
        </c:ser>
        <c:ser>
          <c:idx val="4"/>
          <c:order val="6"/>
          <c:tx>
            <c:strRef>
              <c:f>plt2stress!$BH$13</c:f>
              <c:strCache>
                <c:ptCount val="1"/>
                <c:pt idx="0">
                  <c:v>6max</c:v>
                </c:pt>
              </c:strCache>
            </c:strRef>
          </c:tx>
          <c:spPr>
            <a:ln w="6350" cap="rnd">
              <a:solidFill>
                <a:srgbClr val="00B050">
                  <a:alpha val="25000"/>
                </a:srgbClr>
              </a:solidFill>
              <a:prstDash val="dash"/>
              <a:round/>
            </a:ln>
            <a:effectLst/>
          </c:spPr>
          <c:marker>
            <c:symbol val="none"/>
          </c:marker>
          <c:xVal>
            <c:numRef>
              <c:f>plt2stress!$BA$14:$BA$465</c:f>
              <c:numCache>
                <c:formatCode>0.000</c:formatCode>
                <c:ptCount val="452"/>
                <c:pt idx="0">
                  <c:v>-0.5</c:v>
                </c:pt>
                <c:pt idx="1">
                  <c:v>-0.49</c:v>
                </c:pt>
                <c:pt idx="2">
                  <c:v>-0.48</c:v>
                </c:pt>
                <c:pt idx="3">
                  <c:v>-0.47</c:v>
                </c:pt>
                <c:pt idx="4">
                  <c:v>-0.46</c:v>
                </c:pt>
                <c:pt idx="5">
                  <c:v>-0.45</c:v>
                </c:pt>
                <c:pt idx="6">
                  <c:v>-0.44</c:v>
                </c:pt>
                <c:pt idx="7">
                  <c:v>-0.43</c:v>
                </c:pt>
                <c:pt idx="8">
                  <c:v>-0.42</c:v>
                </c:pt>
                <c:pt idx="9">
                  <c:v>-0.41000000000000003</c:v>
                </c:pt>
                <c:pt idx="10">
                  <c:v>-0.4</c:v>
                </c:pt>
                <c:pt idx="11">
                  <c:v>-0.39</c:v>
                </c:pt>
                <c:pt idx="12">
                  <c:v>-0.38</c:v>
                </c:pt>
                <c:pt idx="13">
                  <c:v>-0.37</c:v>
                </c:pt>
                <c:pt idx="14">
                  <c:v>-0.36</c:v>
                </c:pt>
                <c:pt idx="15">
                  <c:v>-0.35</c:v>
                </c:pt>
                <c:pt idx="16">
                  <c:v>-0.33999999999999997</c:v>
                </c:pt>
                <c:pt idx="17">
                  <c:v>-0.32999999999999996</c:v>
                </c:pt>
                <c:pt idx="18">
                  <c:v>-0.32</c:v>
                </c:pt>
                <c:pt idx="19">
                  <c:v>-0.31</c:v>
                </c:pt>
                <c:pt idx="20">
                  <c:v>-0.3</c:v>
                </c:pt>
                <c:pt idx="21">
                  <c:v>-0.29000000000000004</c:v>
                </c:pt>
                <c:pt idx="22">
                  <c:v>-0.28000000000000003</c:v>
                </c:pt>
                <c:pt idx="23">
                  <c:v>-0.27</c:v>
                </c:pt>
                <c:pt idx="24">
                  <c:v>-0.26</c:v>
                </c:pt>
                <c:pt idx="25">
                  <c:v>-0.25</c:v>
                </c:pt>
                <c:pt idx="26">
                  <c:v>-0.24</c:v>
                </c:pt>
                <c:pt idx="27">
                  <c:v>-0.23</c:v>
                </c:pt>
                <c:pt idx="28">
                  <c:v>-0.22</c:v>
                </c:pt>
                <c:pt idx="29">
                  <c:v>-0.21</c:v>
                </c:pt>
                <c:pt idx="30">
                  <c:v>-0.2</c:v>
                </c:pt>
                <c:pt idx="31">
                  <c:v>-0.19</c:v>
                </c:pt>
                <c:pt idx="32">
                  <c:v>-0.18</c:v>
                </c:pt>
                <c:pt idx="33">
                  <c:v>-0.17</c:v>
                </c:pt>
                <c:pt idx="34">
                  <c:v>-0.16</c:v>
                </c:pt>
                <c:pt idx="35">
                  <c:v>-0.15</c:v>
                </c:pt>
                <c:pt idx="36">
                  <c:v>-0.14000000000000001</c:v>
                </c:pt>
                <c:pt idx="37">
                  <c:v>-0.13</c:v>
                </c:pt>
                <c:pt idx="38">
                  <c:v>-0.12</c:v>
                </c:pt>
                <c:pt idx="39">
                  <c:v>-0.11</c:v>
                </c:pt>
                <c:pt idx="40">
                  <c:v>-0.1</c:v>
                </c:pt>
                <c:pt idx="41">
                  <c:v>-0.09</c:v>
                </c:pt>
                <c:pt idx="42">
                  <c:v>-0.08</c:v>
                </c:pt>
                <c:pt idx="43">
                  <c:v>-7.0000000000000007E-2</c:v>
                </c:pt>
                <c:pt idx="44">
                  <c:v>-0.06</c:v>
                </c:pt>
                <c:pt idx="45">
                  <c:v>-0.05</c:v>
                </c:pt>
                <c:pt idx="46">
                  <c:v>-0.04</c:v>
                </c:pt>
                <c:pt idx="47">
                  <c:v>-0.03</c:v>
                </c:pt>
                <c:pt idx="48">
                  <c:v>-0.02</c:v>
                </c:pt>
                <c:pt idx="49">
                  <c:v>-0.01</c:v>
                </c:pt>
                <c:pt idx="50">
                  <c:v>0</c:v>
                </c:pt>
                <c:pt idx="51">
                  <c:v>0</c:v>
                </c:pt>
                <c:pt idx="52">
                  <c:v>0.01</c:v>
                </c:pt>
                <c:pt idx="53">
                  <c:v>0.02</c:v>
                </c:pt>
                <c:pt idx="54">
                  <c:v>0.03</c:v>
                </c:pt>
                <c:pt idx="55">
                  <c:v>0.04</c:v>
                </c:pt>
                <c:pt idx="56">
                  <c:v>0.05</c:v>
                </c:pt>
                <c:pt idx="57">
                  <c:v>0.06</c:v>
                </c:pt>
                <c:pt idx="58">
                  <c:v>7.0000000000000007E-2</c:v>
                </c:pt>
                <c:pt idx="59">
                  <c:v>0.08</c:v>
                </c:pt>
                <c:pt idx="60">
                  <c:v>0.09</c:v>
                </c:pt>
                <c:pt idx="61">
                  <c:v>0.1</c:v>
                </c:pt>
                <c:pt idx="62">
                  <c:v>0.11</c:v>
                </c:pt>
                <c:pt idx="63">
                  <c:v>0.12</c:v>
                </c:pt>
                <c:pt idx="64">
                  <c:v>0.13</c:v>
                </c:pt>
                <c:pt idx="65">
                  <c:v>0.14000000000000001</c:v>
                </c:pt>
                <c:pt idx="66">
                  <c:v>0.15</c:v>
                </c:pt>
                <c:pt idx="67">
                  <c:v>0.16</c:v>
                </c:pt>
                <c:pt idx="68">
                  <c:v>0.17</c:v>
                </c:pt>
                <c:pt idx="69">
                  <c:v>0.18</c:v>
                </c:pt>
                <c:pt idx="70">
                  <c:v>0.19</c:v>
                </c:pt>
                <c:pt idx="71">
                  <c:v>0.2</c:v>
                </c:pt>
                <c:pt idx="72">
                  <c:v>0.21</c:v>
                </c:pt>
                <c:pt idx="73">
                  <c:v>0.22</c:v>
                </c:pt>
                <c:pt idx="74">
                  <c:v>0.23</c:v>
                </c:pt>
                <c:pt idx="75">
                  <c:v>0.24</c:v>
                </c:pt>
                <c:pt idx="76">
                  <c:v>0.25</c:v>
                </c:pt>
                <c:pt idx="77">
                  <c:v>0.26</c:v>
                </c:pt>
                <c:pt idx="78">
                  <c:v>0.27</c:v>
                </c:pt>
                <c:pt idx="79">
                  <c:v>0.28000000000000003</c:v>
                </c:pt>
                <c:pt idx="80">
                  <c:v>0.28999999999999998</c:v>
                </c:pt>
                <c:pt idx="81">
                  <c:v>0.3</c:v>
                </c:pt>
                <c:pt idx="82">
                  <c:v>0.31</c:v>
                </c:pt>
                <c:pt idx="83">
                  <c:v>0.32</c:v>
                </c:pt>
                <c:pt idx="84">
                  <c:v>0.33</c:v>
                </c:pt>
                <c:pt idx="85">
                  <c:v>0.34</c:v>
                </c:pt>
                <c:pt idx="86">
                  <c:v>0.35000000000000003</c:v>
                </c:pt>
                <c:pt idx="87">
                  <c:v>0.36</c:v>
                </c:pt>
                <c:pt idx="88">
                  <c:v>0.37</c:v>
                </c:pt>
                <c:pt idx="89">
                  <c:v>0.38</c:v>
                </c:pt>
                <c:pt idx="90">
                  <c:v>0.39</c:v>
                </c:pt>
                <c:pt idx="91">
                  <c:v>0.4</c:v>
                </c:pt>
                <c:pt idx="92">
                  <c:v>0.41000000000000003</c:v>
                </c:pt>
                <c:pt idx="93">
                  <c:v>0.42</c:v>
                </c:pt>
                <c:pt idx="94">
                  <c:v>0.43</c:v>
                </c:pt>
                <c:pt idx="95">
                  <c:v>0.44</c:v>
                </c:pt>
                <c:pt idx="96">
                  <c:v>0.45</c:v>
                </c:pt>
                <c:pt idx="97">
                  <c:v>0.46</c:v>
                </c:pt>
                <c:pt idx="98">
                  <c:v>0.47000000000000003</c:v>
                </c:pt>
                <c:pt idx="99">
                  <c:v>0.48</c:v>
                </c:pt>
                <c:pt idx="100">
                  <c:v>0.49</c:v>
                </c:pt>
                <c:pt idx="101">
                  <c:v>0.5</c:v>
                </c:pt>
                <c:pt idx="102">
                  <c:v>0.51</c:v>
                </c:pt>
                <c:pt idx="103">
                  <c:v>0.52</c:v>
                </c:pt>
                <c:pt idx="104">
                  <c:v>0.53</c:v>
                </c:pt>
                <c:pt idx="105">
                  <c:v>0.54</c:v>
                </c:pt>
                <c:pt idx="106">
                  <c:v>0.55000000000000004</c:v>
                </c:pt>
                <c:pt idx="107">
                  <c:v>0.56000000000000005</c:v>
                </c:pt>
                <c:pt idx="108">
                  <c:v>0.57000000000000006</c:v>
                </c:pt>
                <c:pt idx="109">
                  <c:v>0.57999999999999996</c:v>
                </c:pt>
                <c:pt idx="110">
                  <c:v>0.59</c:v>
                </c:pt>
                <c:pt idx="111">
                  <c:v>0.6</c:v>
                </c:pt>
                <c:pt idx="112">
                  <c:v>0.61</c:v>
                </c:pt>
                <c:pt idx="113">
                  <c:v>0.62</c:v>
                </c:pt>
                <c:pt idx="114">
                  <c:v>0.63</c:v>
                </c:pt>
                <c:pt idx="115">
                  <c:v>0.64</c:v>
                </c:pt>
                <c:pt idx="116">
                  <c:v>0.65</c:v>
                </c:pt>
                <c:pt idx="117">
                  <c:v>0.66</c:v>
                </c:pt>
                <c:pt idx="118">
                  <c:v>0.67</c:v>
                </c:pt>
                <c:pt idx="119">
                  <c:v>0.68</c:v>
                </c:pt>
                <c:pt idx="120">
                  <c:v>0.69000000000000006</c:v>
                </c:pt>
                <c:pt idx="121">
                  <c:v>0.70000000000000007</c:v>
                </c:pt>
                <c:pt idx="122">
                  <c:v>0.71</c:v>
                </c:pt>
                <c:pt idx="123">
                  <c:v>0.72</c:v>
                </c:pt>
                <c:pt idx="124">
                  <c:v>0.73</c:v>
                </c:pt>
                <c:pt idx="125">
                  <c:v>0.74</c:v>
                </c:pt>
                <c:pt idx="126">
                  <c:v>0.75</c:v>
                </c:pt>
                <c:pt idx="127">
                  <c:v>0.76</c:v>
                </c:pt>
                <c:pt idx="128">
                  <c:v>0.77</c:v>
                </c:pt>
                <c:pt idx="129">
                  <c:v>0.78</c:v>
                </c:pt>
                <c:pt idx="130">
                  <c:v>0.79</c:v>
                </c:pt>
                <c:pt idx="131">
                  <c:v>0.8</c:v>
                </c:pt>
                <c:pt idx="132">
                  <c:v>0.81</c:v>
                </c:pt>
                <c:pt idx="133">
                  <c:v>0.82000000000000006</c:v>
                </c:pt>
                <c:pt idx="134">
                  <c:v>0.83000000000000007</c:v>
                </c:pt>
                <c:pt idx="135">
                  <c:v>0.84</c:v>
                </c:pt>
                <c:pt idx="136">
                  <c:v>0.85</c:v>
                </c:pt>
                <c:pt idx="137">
                  <c:v>0.86</c:v>
                </c:pt>
                <c:pt idx="138">
                  <c:v>0.87</c:v>
                </c:pt>
                <c:pt idx="139">
                  <c:v>0.88</c:v>
                </c:pt>
                <c:pt idx="140">
                  <c:v>0.89</c:v>
                </c:pt>
                <c:pt idx="141">
                  <c:v>0.9</c:v>
                </c:pt>
                <c:pt idx="142">
                  <c:v>0.91</c:v>
                </c:pt>
                <c:pt idx="143">
                  <c:v>0.92</c:v>
                </c:pt>
                <c:pt idx="144">
                  <c:v>0.93</c:v>
                </c:pt>
                <c:pt idx="145">
                  <c:v>0.94000000000000006</c:v>
                </c:pt>
                <c:pt idx="146">
                  <c:v>0.95000000000000007</c:v>
                </c:pt>
                <c:pt idx="147">
                  <c:v>0.96</c:v>
                </c:pt>
                <c:pt idx="148">
                  <c:v>0.97</c:v>
                </c:pt>
                <c:pt idx="149">
                  <c:v>0.98</c:v>
                </c:pt>
                <c:pt idx="150">
                  <c:v>0.99</c:v>
                </c:pt>
                <c:pt idx="151">
                  <c:v>1</c:v>
                </c:pt>
                <c:pt idx="152">
                  <c:v>1.01</c:v>
                </c:pt>
                <c:pt idx="153">
                  <c:v>1.02</c:v>
                </c:pt>
                <c:pt idx="154">
                  <c:v>1.03</c:v>
                </c:pt>
                <c:pt idx="155">
                  <c:v>1.04</c:v>
                </c:pt>
                <c:pt idx="156">
                  <c:v>1.05</c:v>
                </c:pt>
                <c:pt idx="157">
                  <c:v>1.06</c:v>
                </c:pt>
                <c:pt idx="158">
                  <c:v>1.07</c:v>
                </c:pt>
                <c:pt idx="159">
                  <c:v>1.08</c:v>
                </c:pt>
                <c:pt idx="160">
                  <c:v>1.0900000000000001</c:v>
                </c:pt>
                <c:pt idx="161">
                  <c:v>1.1000000000000001</c:v>
                </c:pt>
                <c:pt idx="162">
                  <c:v>1.1100000000000001</c:v>
                </c:pt>
                <c:pt idx="163">
                  <c:v>1.1200000000000001</c:v>
                </c:pt>
                <c:pt idx="164">
                  <c:v>1.1300000000000001</c:v>
                </c:pt>
                <c:pt idx="165">
                  <c:v>1.1400000000000001</c:v>
                </c:pt>
                <c:pt idx="166">
                  <c:v>1.1500000000000001</c:v>
                </c:pt>
                <c:pt idx="167">
                  <c:v>1.1599999999999999</c:v>
                </c:pt>
                <c:pt idx="168">
                  <c:v>1.17</c:v>
                </c:pt>
                <c:pt idx="169">
                  <c:v>1.18</c:v>
                </c:pt>
                <c:pt idx="170">
                  <c:v>1.19</c:v>
                </c:pt>
                <c:pt idx="171">
                  <c:v>1.2</c:v>
                </c:pt>
                <c:pt idx="172">
                  <c:v>1.21</c:v>
                </c:pt>
                <c:pt idx="173">
                  <c:v>1.22</c:v>
                </c:pt>
                <c:pt idx="174">
                  <c:v>1.23</c:v>
                </c:pt>
                <c:pt idx="175">
                  <c:v>1.24</c:v>
                </c:pt>
                <c:pt idx="176">
                  <c:v>1.25</c:v>
                </c:pt>
                <c:pt idx="177">
                  <c:v>1.26</c:v>
                </c:pt>
                <c:pt idx="178">
                  <c:v>1.27</c:v>
                </c:pt>
                <c:pt idx="179">
                  <c:v>1.28</c:v>
                </c:pt>
                <c:pt idx="180">
                  <c:v>1.29</c:v>
                </c:pt>
                <c:pt idx="181">
                  <c:v>1.3</c:v>
                </c:pt>
                <c:pt idx="182">
                  <c:v>1.31</c:v>
                </c:pt>
                <c:pt idx="183">
                  <c:v>1.32</c:v>
                </c:pt>
                <c:pt idx="184">
                  <c:v>1.33</c:v>
                </c:pt>
                <c:pt idx="185">
                  <c:v>1.34</c:v>
                </c:pt>
                <c:pt idx="186">
                  <c:v>1.35</c:v>
                </c:pt>
                <c:pt idx="187">
                  <c:v>1.36</c:v>
                </c:pt>
                <c:pt idx="188">
                  <c:v>1.37</c:v>
                </c:pt>
                <c:pt idx="189">
                  <c:v>1.3800000000000001</c:v>
                </c:pt>
                <c:pt idx="190">
                  <c:v>1.3900000000000001</c:v>
                </c:pt>
                <c:pt idx="191">
                  <c:v>1.4000000000000001</c:v>
                </c:pt>
                <c:pt idx="192">
                  <c:v>1.41</c:v>
                </c:pt>
                <c:pt idx="193">
                  <c:v>1.42</c:v>
                </c:pt>
                <c:pt idx="194">
                  <c:v>1.43</c:v>
                </c:pt>
                <c:pt idx="195">
                  <c:v>1.44</c:v>
                </c:pt>
                <c:pt idx="196">
                  <c:v>1.45</c:v>
                </c:pt>
                <c:pt idx="197">
                  <c:v>1.46</c:v>
                </c:pt>
                <c:pt idx="198">
                  <c:v>1.47</c:v>
                </c:pt>
                <c:pt idx="199">
                  <c:v>1.48</c:v>
                </c:pt>
                <c:pt idx="200">
                  <c:v>1.49</c:v>
                </c:pt>
                <c:pt idx="201">
                  <c:v>1.5</c:v>
                </c:pt>
                <c:pt idx="202">
                  <c:v>1.51</c:v>
                </c:pt>
                <c:pt idx="203">
                  <c:v>1.52</c:v>
                </c:pt>
                <c:pt idx="204">
                  <c:v>1.53</c:v>
                </c:pt>
                <c:pt idx="205">
                  <c:v>1.54</c:v>
                </c:pt>
                <c:pt idx="206">
                  <c:v>1.55</c:v>
                </c:pt>
                <c:pt idx="207">
                  <c:v>1.56</c:v>
                </c:pt>
                <c:pt idx="208">
                  <c:v>1.57</c:v>
                </c:pt>
                <c:pt idx="209">
                  <c:v>1.58</c:v>
                </c:pt>
                <c:pt idx="210">
                  <c:v>1.59</c:v>
                </c:pt>
                <c:pt idx="211">
                  <c:v>1.6</c:v>
                </c:pt>
                <c:pt idx="212">
                  <c:v>1.61</c:v>
                </c:pt>
                <c:pt idx="213">
                  <c:v>1.62</c:v>
                </c:pt>
                <c:pt idx="214">
                  <c:v>1.6300000000000001</c:v>
                </c:pt>
                <c:pt idx="215">
                  <c:v>1.6400000000000001</c:v>
                </c:pt>
                <c:pt idx="216">
                  <c:v>1.6500000000000001</c:v>
                </c:pt>
                <c:pt idx="217">
                  <c:v>1.6600000000000001</c:v>
                </c:pt>
                <c:pt idx="218">
                  <c:v>1.67</c:v>
                </c:pt>
                <c:pt idx="219">
                  <c:v>1.68</c:v>
                </c:pt>
                <c:pt idx="220">
                  <c:v>1.69</c:v>
                </c:pt>
                <c:pt idx="221">
                  <c:v>1.7</c:v>
                </c:pt>
                <c:pt idx="222">
                  <c:v>1.71</c:v>
                </c:pt>
                <c:pt idx="223">
                  <c:v>1.72</c:v>
                </c:pt>
                <c:pt idx="224">
                  <c:v>1.73</c:v>
                </c:pt>
                <c:pt idx="225">
                  <c:v>1.74</c:v>
                </c:pt>
                <c:pt idx="226">
                  <c:v>1.75</c:v>
                </c:pt>
                <c:pt idx="227">
                  <c:v>1.76</c:v>
                </c:pt>
                <c:pt idx="228">
                  <c:v>1.77</c:v>
                </c:pt>
                <c:pt idx="229">
                  <c:v>1.78</c:v>
                </c:pt>
                <c:pt idx="230">
                  <c:v>1.79</c:v>
                </c:pt>
                <c:pt idx="231">
                  <c:v>1.8</c:v>
                </c:pt>
                <c:pt idx="232">
                  <c:v>1.81</c:v>
                </c:pt>
                <c:pt idx="233">
                  <c:v>1.82</c:v>
                </c:pt>
                <c:pt idx="234">
                  <c:v>1.83</c:v>
                </c:pt>
                <c:pt idx="235">
                  <c:v>1.84</c:v>
                </c:pt>
                <c:pt idx="236">
                  <c:v>1.85</c:v>
                </c:pt>
                <c:pt idx="237">
                  <c:v>1.86</c:v>
                </c:pt>
                <c:pt idx="238">
                  <c:v>1.87</c:v>
                </c:pt>
                <c:pt idx="239">
                  <c:v>1.8800000000000001</c:v>
                </c:pt>
                <c:pt idx="240">
                  <c:v>1.8900000000000001</c:v>
                </c:pt>
                <c:pt idx="241">
                  <c:v>1.9000000000000001</c:v>
                </c:pt>
                <c:pt idx="242">
                  <c:v>1.9100000000000001</c:v>
                </c:pt>
                <c:pt idx="243">
                  <c:v>1.92</c:v>
                </c:pt>
                <c:pt idx="244">
                  <c:v>1.93</c:v>
                </c:pt>
                <c:pt idx="245">
                  <c:v>1.94</c:v>
                </c:pt>
                <c:pt idx="246">
                  <c:v>1.95</c:v>
                </c:pt>
                <c:pt idx="247">
                  <c:v>1.96</c:v>
                </c:pt>
                <c:pt idx="248">
                  <c:v>1.97</c:v>
                </c:pt>
                <c:pt idx="249">
                  <c:v>1.98</c:v>
                </c:pt>
                <c:pt idx="250">
                  <c:v>1.99</c:v>
                </c:pt>
                <c:pt idx="251">
                  <c:v>2</c:v>
                </c:pt>
                <c:pt idx="252">
                  <c:v>2.0099999999999998</c:v>
                </c:pt>
                <c:pt idx="253">
                  <c:v>2.02</c:v>
                </c:pt>
                <c:pt idx="254">
                  <c:v>2.0300000000000002</c:v>
                </c:pt>
                <c:pt idx="255">
                  <c:v>2.04</c:v>
                </c:pt>
                <c:pt idx="256">
                  <c:v>2.0499999999999998</c:v>
                </c:pt>
                <c:pt idx="257">
                  <c:v>2.06</c:v>
                </c:pt>
                <c:pt idx="258">
                  <c:v>2.0700000000000003</c:v>
                </c:pt>
                <c:pt idx="259">
                  <c:v>2.08</c:v>
                </c:pt>
                <c:pt idx="260">
                  <c:v>2.09</c:v>
                </c:pt>
                <c:pt idx="261">
                  <c:v>2.0999999999999996</c:v>
                </c:pt>
                <c:pt idx="262">
                  <c:v>2.11</c:v>
                </c:pt>
                <c:pt idx="263">
                  <c:v>2.12</c:v>
                </c:pt>
                <c:pt idx="264">
                  <c:v>2.13</c:v>
                </c:pt>
                <c:pt idx="265">
                  <c:v>2.1399999999999997</c:v>
                </c:pt>
                <c:pt idx="266">
                  <c:v>2.15</c:v>
                </c:pt>
                <c:pt idx="267">
                  <c:v>2.16</c:v>
                </c:pt>
                <c:pt idx="268">
                  <c:v>2.17</c:v>
                </c:pt>
                <c:pt idx="269">
                  <c:v>2.1799999999999997</c:v>
                </c:pt>
                <c:pt idx="270">
                  <c:v>2.19</c:v>
                </c:pt>
                <c:pt idx="271">
                  <c:v>2.2000000000000002</c:v>
                </c:pt>
                <c:pt idx="272">
                  <c:v>2.21</c:v>
                </c:pt>
                <c:pt idx="273">
                  <c:v>2.2199999999999998</c:v>
                </c:pt>
                <c:pt idx="274">
                  <c:v>2.23</c:v>
                </c:pt>
                <c:pt idx="275">
                  <c:v>2.2400000000000002</c:v>
                </c:pt>
                <c:pt idx="276">
                  <c:v>2.25</c:v>
                </c:pt>
                <c:pt idx="277">
                  <c:v>2.2599999999999998</c:v>
                </c:pt>
                <c:pt idx="278">
                  <c:v>2.27</c:v>
                </c:pt>
                <c:pt idx="279">
                  <c:v>2.2800000000000002</c:v>
                </c:pt>
                <c:pt idx="280">
                  <c:v>2.29</c:v>
                </c:pt>
                <c:pt idx="281">
                  <c:v>2.2999999999999998</c:v>
                </c:pt>
                <c:pt idx="282">
                  <c:v>2.31</c:v>
                </c:pt>
                <c:pt idx="283">
                  <c:v>2.3200000000000003</c:v>
                </c:pt>
                <c:pt idx="284">
                  <c:v>2.33</c:v>
                </c:pt>
                <c:pt idx="285">
                  <c:v>2.34</c:v>
                </c:pt>
                <c:pt idx="286">
                  <c:v>2.3499999999999996</c:v>
                </c:pt>
                <c:pt idx="287">
                  <c:v>2.36</c:v>
                </c:pt>
                <c:pt idx="288">
                  <c:v>2.37</c:v>
                </c:pt>
                <c:pt idx="289">
                  <c:v>2.38</c:v>
                </c:pt>
                <c:pt idx="290">
                  <c:v>2.3899999999999997</c:v>
                </c:pt>
                <c:pt idx="291">
                  <c:v>2.4</c:v>
                </c:pt>
                <c:pt idx="292">
                  <c:v>2.41</c:v>
                </c:pt>
                <c:pt idx="293">
                  <c:v>2.42</c:v>
                </c:pt>
                <c:pt idx="294">
                  <c:v>2.4299999999999997</c:v>
                </c:pt>
                <c:pt idx="295">
                  <c:v>2.44</c:v>
                </c:pt>
                <c:pt idx="296">
                  <c:v>2.4500000000000002</c:v>
                </c:pt>
                <c:pt idx="297">
                  <c:v>2.46</c:v>
                </c:pt>
                <c:pt idx="298">
                  <c:v>2.4699999999999998</c:v>
                </c:pt>
                <c:pt idx="299">
                  <c:v>2.48</c:v>
                </c:pt>
                <c:pt idx="300">
                  <c:v>2.4900000000000002</c:v>
                </c:pt>
                <c:pt idx="301">
                  <c:v>2.5</c:v>
                </c:pt>
                <c:pt idx="302">
                  <c:v>2.5099999999999998</c:v>
                </c:pt>
                <c:pt idx="303">
                  <c:v>2.52</c:v>
                </c:pt>
                <c:pt idx="304">
                  <c:v>2.5300000000000002</c:v>
                </c:pt>
                <c:pt idx="305">
                  <c:v>2.54</c:v>
                </c:pt>
                <c:pt idx="306">
                  <c:v>2.5499999999999998</c:v>
                </c:pt>
                <c:pt idx="307">
                  <c:v>2.56</c:v>
                </c:pt>
                <c:pt idx="308">
                  <c:v>2.5700000000000003</c:v>
                </c:pt>
                <c:pt idx="309">
                  <c:v>2.58</c:v>
                </c:pt>
                <c:pt idx="310">
                  <c:v>2.59</c:v>
                </c:pt>
                <c:pt idx="311">
                  <c:v>2.5999999999999996</c:v>
                </c:pt>
                <c:pt idx="312">
                  <c:v>2.61</c:v>
                </c:pt>
                <c:pt idx="313">
                  <c:v>2.62</c:v>
                </c:pt>
                <c:pt idx="314">
                  <c:v>2.63</c:v>
                </c:pt>
                <c:pt idx="315">
                  <c:v>2.6399999999999997</c:v>
                </c:pt>
                <c:pt idx="316">
                  <c:v>2.65</c:v>
                </c:pt>
                <c:pt idx="317">
                  <c:v>2.66</c:v>
                </c:pt>
                <c:pt idx="318">
                  <c:v>2.67</c:v>
                </c:pt>
                <c:pt idx="319">
                  <c:v>2.6799999999999997</c:v>
                </c:pt>
                <c:pt idx="320">
                  <c:v>2.69</c:v>
                </c:pt>
                <c:pt idx="321">
                  <c:v>2.7</c:v>
                </c:pt>
                <c:pt idx="322">
                  <c:v>2.71</c:v>
                </c:pt>
                <c:pt idx="323">
                  <c:v>2.7199999999999998</c:v>
                </c:pt>
                <c:pt idx="324">
                  <c:v>2.73</c:v>
                </c:pt>
                <c:pt idx="325">
                  <c:v>2.74</c:v>
                </c:pt>
                <c:pt idx="326">
                  <c:v>2.75</c:v>
                </c:pt>
                <c:pt idx="327">
                  <c:v>2.76</c:v>
                </c:pt>
                <c:pt idx="328">
                  <c:v>2.77</c:v>
                </c:pt>
                <c:pt idx="329">
                  <c:v>2.7800000000000002</c:v>
                </c:pt>
                <c:pt idx="330">
                  <c:v>2.79</c:v>
                </c:pt>
                <c:pt idx="331">
                  <c:v>2.8</c:v>
                </c:pt>
                <c:pt idx="332">
                  <c:v>2.81</c:v>
                </c:pt>
                <c:pt idx="333">
                  <c:v>2.8200000000000003</c:v>
                </c:pt>
                <c:pt idx="334">
                  <c:v>2.83</c:v>
                </c:pt>
                <c:pt idx="335">
                  <c:v>2.84</c:v>
                </c:pt>
                <c:pt idx="336">
                  <c:v>2.8499999999999996</c:v>
                </c:pt>
                <c:pt idx="337">
                  <c:v>2.86</c:v>
                </c:pt>
                <c:pt idx="338">
                  <c:v>2.87</c:v>
                </c:pt>
                <c:pt idx="339">
                  <c:v>2.88</c:v>
                </c:pt>
                <c:pt idx="340">
                  <c:v>2.8899999999999997</c:v>
                </c:pt>
                <c:pt idx="341">
                  <c:v>2.9</c:v>
                </c:pt>
                <c:pt idx="342">
                  <c:v>2.91</c:v>
                </c:pt>
                <c:pt idx="343">
                  <c:v>2.92</c:v>
                </c:pt>
                <c:pt idx="344">
                  <c:v>2.9299999999999997</c:v>
                </c:pt>
                <c:pt idx="345">
                  <c:v>2.94</c:v>
                </c:pt>
                <c:pt idx="346">
                  <c:v>2.95</c:v>
                </c:pt>
                <c:pt idx="347">
                  <c:v>2.96</c:v>
                </c:pt>
                <c:pt idx="348">
                  <c:v>2.9699999999999998</c:v>
                </c:pt>
                <c:pt idx="349">
                  <c:v>2.98</c:v>
                </c:pt>
                <c:pt idx="350">
                  <c:v>2.99</c:v>
                </c:pt>
                <c:pt idx="351">
                  <c:v>3</c:v>
                </c:pt>
                <c:pt idx="352">
                  <c:v>3.01</c:v>
                </c:pt>
                <c:pt idx="353">
                  <c:v>3.02</c:v>
                </c:pt>
                <c:pt idx="354">
                  <c:v>3.0300000000000002</c:v>
                </c:pt>
                <c:pt idx="355">
                  <c:v>3.04</c:v>
                </c:pt>
                <c:pt idx="356">
                  <c:v>3.05</c:v>
                </c:pt>
                <c:pt idx="357">
                  <c:v>3.06</c:v>
                </c:pt>
                <c:pt idx="358">
                  <c:v>3.07</c:v>
                </c:pt>
                <c:pt idx="359">
                  <c:v>3.08</c:v>
                </c:pt>
                <c:pt idx="360">
                  <c:v>3.09</c:v>
                </c:pt>
                <c:pt idx="361">
                  <c:v>3.1</c:v>
                </c:pt>
                <c:pt idx="362">
                  <c:v>3.11</c:v>
                </c:pt>
                <c:pt idx="363">
                  <c:v>3.12</c:v>
                </c:pt>
                <c:pt idx="364">
                  <c:v>3.13</c:v>
                </c:pt>
                <c:pt idx="365">
                  <c:v>3.14</c:v>
                </c:pt>
                <c:pt idx="366">
                  <c:v>3.15</c:v>
                </c:pt>
                <c:pt idx="367">
                  <c:v>3.16</c:v>
                </c:pt>
                <c:pt idx="368">
                  <c:v>3.17</c:v>
                </c:pt>
                <c:pt idx="369">
                  <c:v>3.1799999999999997</c:v>
                </c:pt>
                <c:pt idx="370">
                  <c:v>3.19</c:v>
                </c:pt>
                <c:pt idx="371">
                  <c:v>3.2</c:v>
                </c:pt>
                <c:pt idx="372">
                  <c:v>3.21</c:v>
                </c:pt>
                <c:pt idx="373">
                  <c:v>3.2199999999999998</c:v>
                </c:pt>
                <c:pt idx="374">
                  <c:v>3.23</c:v>
                </c:pt>
                <c:pt idx="375">
                  <c:v>3.24</c:v>
                </c:pt>
                <c:pt idx="376">
                  <c:v>3.25</c:v>
                </c:pt>
                <c:pt idx="377">
                  <c:v>3.26</c:v>
                </c:pt>
                <c:pt idx="378">
                  <c:v>3.27</c:v>
                </c:pt>
                <c:pt idx="379">
                  <c:v>3.2800000000000002</c:v>
                </c:pt>
                <c:pt idx="380">
                  <c:v>3.29</c:v>
                </c:pt>
                <c:pt idx="381">
                  <c:v>3.3</c:v>
                </c:pt>
                <c:pt idx="382">
                  <c:v>3.31</c:v>
                </c:pt>
                <c:pt idx="383">
                  <c:v>3.32</c:v>
                </c:pt>
                <c:pt idx="384">
                  <c:v>3.33</c:v>
                </c:pt>
                <c:pt idx="385">
                  <c:v>3.34</c:v>
                </c:pt>
                <c:pt idx="386">
                  <c:v>3.35</c:v>
                </c:pt>
                <c:pt idx="387">
                  <c:v>3.36</c:v>
                </c:pt>
                <c:pt idx="388">
                  <c:v>3.37</c:v>
                </c:pt>
                <c:pt idx="389">
                  <c:v>3.38</c:v>
                </c:pt>
                <c:pt idx="390">
                  <c:v>3.39</c:v>
                </c:pt>
                <c:pt idx="391">
                  <c:v>3.4</c:v>
                </c:pt>
                <c:pt idx="392">
                  <c:v>3.41</c:v>
                </c:pt>
                <c:pt idx="393">
                  <c:v>3.42</c:v>
                </c:pt>
                <c:pt idx="394">
                  <c:v>3.4299999999999997</c:v>
                </c:pt>
                <c:pt idx="395">
                  <c:v>3.44</c:v>
                </c:pt>
                <c:pt idx="396">
                  <c:v>3.45</c:v>
                </c:pt>
                <c:pt idx="397">
                  <c:v>3.46</c:v>
                </c:pt>
                <c:pt idx="398">
                  <c:v>3.4699999999999998</c:v>
                </c:pt>
                <c:pt idx="399">
                  <c:v>3.48</c:v>
                </c:pt>
                <c:pt idx="400">
                  <c:v>3.49</c:v>
                </c:pt>
                <c:pt idx="401">
                  <c:v>3.5</c:v>
                </c:pt>
                <c:pt idx="402">
                  <c:v>3.51</c:v>
                </c:pt>
                <c:pt idx="403">
                  <c:v>3.52</c:v>
                </c:pt>
                <c:pt idx="404">
                  <c:v>3.53</c:v>
                </c:pt>
                <c:pt idx="405">
                  <c:v>3.54</c:v>
                </c:pt>
                <c:pt idx="406">
                  <c:v>3.55</c:v>
                </c:pt>
                <c:pt idx="407">
                  <c:v>3.56</c:v>
                </c:pt>
                <c:pt idx="408">
                  <c:v>3.57</c:v>
                </c:pt>
                <c:pt idx="409">
                  <c:v>3.58</c:v>
                </c:pt>
                <c:pt idx="410">
                  <c:v>3.59</c:v>
                </c:pt>
                <c:pt idx="411">
                  <c:v>3.6</c:v>
                </c:pt>
                <c:pt idx="412">
                  <c:v>3.61</c:v>
                </c:pt>
                <c:pt idx="413">
                  <c:v>3.62</c:v>
                </c:pt>
                <c:pt idx="414">
                  <c:v>3.63</c:v>
                </c:pt>
                <c:pt idx="415">
                  <c:v>3.64</c:v>
                </c:pt>
                <c:pt idx="416">
                  <c:v>3.65</c:v>
                </c:pt>
                <c:pt idx="417">
                  <c:v>3.66</c:v>
                </c:pt>
                <c:pt idx="418">
                  <c:v>3.67</c:v>
                </c:pt>
                <c:pt idx="419">
                  <c:v>3.68</c:v>
                </c:pt>
                <c:pt idx="420">
                  <c:v>3.69</c:v>
                </c:pt>
                <c:pt idx="421">
                  <c:v>3.7</c:v>
                </c:pt>
                <c:pt idx="422">
                  <c:v>3.71</c:v>
                </c:pt>
                <c:pt idx="423">
                  <c:v>3.7199999999999998</c:v>
                </c:pt>
                <c:pt idx="424">
                  <c:v>3.73</c:v>
                </c:pt>
                <c:pt idx="425">
                  <c:v>3.74</c:v>
                </c:pt>
                <c:pt idx="426">
                  <c:v>3.75</c:v>
                </c:pt>
                <c:pt idx="427">
                  <c:v>3.76</c:v>
                </c:pt>
                <c:pt idx="428">
                  <c:v>3.77</c:v>
                </c:pt>
                <c:pt idx="429">
                  <c:v>3.78</c:v>
                </c:pt>
                <c:pt idx="430">
                  <c:v>3.79</c:v>
                </c:pt>
                <c:pt idx="431">
                  <c:v>3.8</c:v>
                </c:pt>
                <c:pt idx="432">
                  <c:v>3.81</c:v>
                </c:pt>
                <c:pt idx="433">
                  <c:v>3.82</c:v>
                </c:pt>
                <c:pt idx="434">
                  <c:v>3.83</c:v>
                </c:pt>
                <c:pt idx="435">
                  <c:v>3.84</c:v>
                </c:pt>
                <c:pt idx="436">
                  <c:v>3.85</c:v>
                </c:pt>
                <c:pt idx="437">
                  <c:v>3.86</c:v>
                </c:pt>
                <c:pt idx="438">
                  <c:v>3.87</c:v>
                </c:pt>
                <c:pt idx="439">
                  <c:v>3.88</c:v>
                </c:pt>
                <c:pt idx="440">
                  <c:v>3.89</c:v>
                </c:pt>
                <c:pt idx="441">
                  <c:v>3.9</c:v>
                </c:pt>
                <c:pt idx="442">
                  <c:v>3.91</c:v>
                </c:pt>
                <c:pt idx="443">
                  <c:v>3.92</c:v>
                </c:pt>
                <c:pt idx="444">
                  <c:v>3.93</c:v>
                </c:pt>
                <c:pt idx="445">
                  <c:v>3.94</c:v>
                </c:pt>
                <c:pt idx="446">
                  <c:v>3.95</c:v>
                </c:pt>
                <c:pt idx="447">
                  <c:v>3.96</c:v>
                </c:pt>
                <c:pt idx="448">
                  <c:v>3.97</c:v>
                </c:pt>
                <c:pt idx="449">
                  <c:v>3.98</c:v>
                </c:pt>
                <c:pt idx="450">
                  <c:v>3.99</c:v>
                </c:pt>
                <c:pt idx="451">
                  <c:v>4</c:v>
                </c:pt>
              </c:numCache>
            </c:numRef>
          </c:xVal>
          <c:yVal>
            <c:numRef>
              <c:f>plt2stress!$BH$14:$BH$465</c:f>
              <c:numCache>
                <c:formatCode>General</c:formatCode>
                <c:ptCount val="452"/>
                <c:pt idx="0">
                  <c:v>99.726684841660258</c:v>
                </c:pt>
                <c:pt idx="1">
                  <c:v>102.65745023449891</c:v>
                </c:pt>
                <c:pt idx="2">
                  <c:v>105.57543801226133</c:v>
                </c:pt>
                <c:pt idx="3">
                  <c:v>108.49922121807754</c:v>
                </c:pt>
                <c:pt idx="4">
                  <c:v>111.36344248933496</c:v>
                </c:pt>
                <c:pt idx="5">
                  <c:v>114.18184286797168</c:v>
                </c:pt>
                <c:pt idx="6">
                  <c:v>116.94592653545077</c:v>
                </c:pt>
                <c:pt idx="7">
                  <c:v>119.65553523064433</c:v>
                </c:pt>
                <c:pt idx="8">
                  <c:v>122.34589220418613</c:v>
                </c:pt>
                <c:pt idx="9">
                  <c:v>125.03492864713368</c:v>
                </c:pt>
                <c:pt idx="10">
                  <c:v>127.70812112163945</c:v>
                </c:pt>
                <c:pt idx="11">
                  <c:v>130.35468684219029</c:v>
                </c:pt>
                <c:pt idx="12">
                  <c:v>132.98692453822488</c:v>
                </c:pt>
                <c:pt idx="13">
                  <c:v>135.60803302276685</c:v>
                </c:pt>
                <c:pt idx="14">
                  <c:v>138.21313426012057</c:v>
                </c:pt>
                <c:pt idx="15">
                  <c:v>140.79678345825008</c:v>
                </c:pt>
                <c:pt idx="16">
                  <c:v>143.3658220419322</c:v>
                </c:pt>
                <c:pt idx="17">
                  <c:v>145.85835173172603</c:v>
                </c:pt>
                <c:pt idx="18">
                  <c:v>148.28764254762388</c:v>
                </c:pt>
                <c:pt idx="19">
                  <c:v>150.6356146022687</c:v>
                </c:pt>
                <c:pt idx="20">
                  <c:v>152.91696925418452</c:v>
                </c:pt>
                <c:pt idx="21">
                  <c:v>155.12379533481422</c:v>
                </c:pt>
                <c:pt idx="22">
                  <c:v>157.26210762330629</c:v>
                </c:pt>
                <c:pt idx="23">
                  <c:v>159.36092549984588</c:v>
                </c:pt>
                <c:pt idx="24">
                  <c:v>161.43602975760584</c:v>
                </c:pt>
                <c:pt idx="25">
                  <c:v>163.47873782010257</c:v>
                </c:pt>
                <c:pt idx="26">
                  <c:v>165.51153307452748</c:v>
                </c:pt>
                <c:pt idx="27">
                  <c:v>167.5594333078887</c:v>
                </c:pt>
                <c:pt idx="28">
                  <c:v>169.5985380691138</c:v>
                </c:pt>
                <c:pt idx="29">
                  <c:v>171.65819641095189</c:v>
                </c:pt>
                <c:pt idx="30">
                  <c:v>173.71349659051606</c:v>
                </c:pt>
                <c:pt idx="31">
                  <c:v>175.74089338510356</c:v>
                </c:pt>
                <c:pt idx="32">
                  <c:v>177.74007272124376</c:v>
                </c:pt>
                <c:pt idx="33">
                  <c:v>179.69679071021883</c:v>
                </c:pt>
                <c:pt idx="34">
                  <c:v>181.62276477799489</c:v>
                </c:pt>
                <c:pt idx="35">
                  <c:v>183.5304157784617</c:v>
                </c:pt>
                <c:pt idx="36">
                  <c:v>185.43375739028389</c:v>
                </c:pt>
                <c:pt idx="37">
                  <c:v>187.34156741165594</c:v>
                </c:pt>
                <c:pt idx="38">
                  <c:v>189.21681248282763</c:v>
                </c:pt>
                <c:pt idx="39">
                  <c:v>191.08870217425857</c:v>
                </c:pt>
                <c:pt idx="40">
                  <c:v>192.93063628383226</c:v>
                </c:pt>
                <c:pt idx="41">
                  <c:v>194.74522961257088</c:v>
                </c:pt>
                <c:pt idx="42">
                  <c:v>196.53021012722954</c:v>
                </c:pt>
                <c:pt idx="43">
                  <c:v>198.29432774052421</c:v>
                </c:pt>
                <c:pt idx="44">
                  <c:v>200.20932131774487</c:v>
                </c:pt>
                <c:pt idx="45">
                  <c:v>201.91746738559019</c:v>
                </c:pt>
                <c:pt idx="46">
                  <c:v>203.51189191687453</c:v>
                </c:pt>
                <c:pt idx="47">
                  <c:v>205.03836957489122</c:v>
                </c:pt>
                <c:pt idx="48">
                  <c:v>206.49686428087094</c:v>
                </c:pt>
                <c:pt idx="49">
                  <c:v>207.88737570234514</c:v>
                </c:pt>
                <c:pt idx="50">
                  <c:v>209.20990383777752</c:v>
                </c:pt>
                <c:pt idx="51">
                  <c:v>162.01242697627885</c:v>
                </c:pt>
                <c:pt idx="52">
                  <c:v>162.13986558198292</c:v>
                </c:pt>
                <c:pt idx="53">
                  <c:v>162.10742054540219</c:v>
                </c:pt>
                <c:pt idx="54">
                  <c:v>162.00004811950942</c:v>
                </c:pt>
                <c:pt idx="55">
                  <c:v>161.82093325991758</c:v>
                </c:pt>
                <c:pt idx="56">
                  <c:v>161.59536820042692</c:v>
                </c:pt>
                <c:pt idx="57">
                  <c:v>161.33190805513632</c:v>
                </c:pt>
                <c:pt idx="58">
                  <c:v>161.02513846142651</c:v>
                </c:pt>
                <c:pt idx="59">
                  <c:v>160.62918273128159</c:v>
                </c:pt>
                <c:pt idx="60">
                  <c:v>160.19492094518316</c:v>
                </c:pt>
                <c:pt idx="61">
                  <c:v>159.70553418168345</c:v>
                </c:pt>
                <c:pt idx="62">
                  <c:v>159.20258678418338</c:v>
                </c:pt>
                <c:pt idx="63">
                  <c:v>158.67331590974632</c:v>
                </c:pt>
                <c:pt idx="64">
                  <c:v>158.06978597231213</c:v>
                </c:pt>
                <c:pt idx="65">
                  <c:v>157.44519214176324</c:v>
                </c:pt>
                <c:pt idx="66">
                  <c:v>156.76317700562205</c:v>
                </c:pt>
                <c:pt idx="67">
                  <c:v>156.03309927458443</c:v>
                </c:pt>
                <c:pt idx="68">
                  <c:v>155.30191841908911</c:v>
                </c:pt>
                <c:pt idx="69">
                  <c:v>154.43435207881532</c:v>
                </c:pt>
                <c:pt idx="70">
                  <c:v>153.40687955735592</c:v>
                </c:pt>
                <c:pt idx="71">
                  <c:v>152.22033840915151</c:v>
                </c:pt>
                <c:pt idx="72">
                  <c:v>150.80348622117819</c:v>
                </c:pt>
                <c:pt idx="73">
                  <c:v>149.21900553151565</c:v>
                </c:pt>
                <c:pt idx="74">
                  <c:v>147.52828473746837</c:v>
                </c:pt>
                <c:pt idx="75">
                  <c:v>145.93811970901444</c:v>
                </c:pt>
                <c:pt idx="76">
                  <c:v>144.89634754363232</c:v>
                </c:pt>
                <c:pt idx="77">
                  <c:v>143.24606072250035</c:v>
                </c:pt>
                <c:pt idx="78">
                  <c:v>141.23521360549398</c:v>
                </c:pt>
                <c:pt idx="79">
                  <c:v>139.01467576932507</c:v>
                </c:pt>
                <c:pt idx="80">
                  <c:v>136.37468294418463</c:v>
                </c:pt>
                <c:pt idx="81">
                  <c:v>133.80318056359232</c:v>
                </c:pt>
                <c:pt idx="82">
                  <c:v>131.10999177939584</c:v>
                </c:pt>
                <c:pt idx="83">
                  <c:v>128.18665061916906</c:v>
                </c:pt>
                <c:pt idx="84">
                  <c:v>126.04282963305688</c:v>
                </c:pt>
                <c:pt idx="85">
                  <c:v>125.42621453859412</c:v>
                </c:pt>
                <c:pt idx="86">
                  <c:v>124.79734971704389</c:v>
                </c:pt>
                <c:pt idx="87">
                  <c:v>124.19187894644794</c:v>
                </c:pt>
                <c:pt idx="88">
                  <c:v>123.59900997900883</c:v>
                </c:pt>
                <c:pt idx="89">
                  <c:v>123.04498660240658</c:v>
                </c:pt>
                <c:pt idx="90">
                  <c:v>122.50563632549158</c:v>
                </c:pt>
                <c:pt idx="91">
                  <c:v>121.97434016169018</c:v>
                </c:pt>
                <c:pt idx="92">
                  <c:v>121.41461986306601</c:v>
                </c:pt>
                <c:pt idx="93">
                  <c:v>120.81341466484413</c:v>
                </c:pt>
                <c:pt idx="94">
                  <c:v>120.18639149860637</c:v>
                </c:pt>
                <c:pt idx="95">
                  <c:v>119.51507778921106</c:v>
                </c:pt>
                <c:pt idx="96">
                  <c:v>118.79592372449034</c:v>
                </c:pt>
                <c:pt idx="97">
                  <c:v>118.03377528889695</c:v>
                </c:pt>
                <c:pt idx="98">
                  <c:v>117.35732513941845</c:v>
                </c:pt>
                <c:pt idx="99">
                  <c:v>116.50999208278697</c:v>
                </c:pt>
                <c:pt idx="100">
                  <c:v>115.47175103478513</c:v>
                </c:pt>
                <c:pt idx="101">
                  <c:v>114.26731832484529</c:v>
                </c:pt>
                <c:pt idx="102">
                  <c:v>112.99699552659169</c:v>
                </c:pt>
                <c:pt idx="103">
                  <c:v>111.67213091472719</c:v>
                </c:pt>
                <c:pt idx="104">
                  <c:v>110.36065979780729</c:v>
                </c:pt>
                <c:pt idx="105">
                  <c:v>109.17229181996584</c:v>
                </c:pt>
                <c:pt idx="106">
                  <c:v>108.19437020712914</c:v>
                </c:pt>
                <c:pt idx="107">
                  <c:v>107.47968851917297</c:v>
                </c:pt>
                <c:pt idx="108">
                  <c:v>106.7205904215236</c:v>
                </c:pt>
                <c:pt idx="109">
                  <c:v>106.0090405970754</c:v>
                </c:pt>
                <c:pt idx="110">
                  <c:v>105.36984559604645</c:v>
                </c:pt>
                <c:pt idx="111">
                  <c:v>104.80236745193163</c:v>
                </c:pt>
                <c:pt idx="112">
                  <c:v>104.27724583375615</c:v>
                </c:pt>
                <c:pt idx="113">
                  <c:v>103.80334885870421</c:v>
                </c:pt>
                <c:pt idx="114">
                  <c:v>103.37783539986754</c:v>
                </c:pt>
                <c:pt idx="115">
                  <c:v>102.93814820971299</c:v>
                </c:pt>
                <c:pt idx="116">
                  <c:v>102.52940356437813</c:v>
                </c:pt>
                <c:pt idx="117">
                  <c:v>102.17545590103518</c:v>
                </c:pt>
                <c:pt idx="118">
                  <c:v>101.83535776241736</c:v>
                </c:pt>
                <c:pt idx="119">
                  <c:v>101.62360477530174</c:v>
                </c:pt>
                <c:pt idx="120">
                  <c:v>101.45242154047729</c:v>
                </c:pt>
                <c:pt idx="121">
                  <c:v>101.24790076498064</c:v>
                </c:pt>
                <c:pt idx="122">
                  <c:v>101.05222756464813</c:v>
                </c:pt>
                <c:pt idx="123">
                  <c:v>100.82913282636686</c:v>
                </c:pt>
                <c:pt idx="124">
                  <c:v>100.55729976482479</c:v>
                </c:pt>
                <c:pt idx="125">
                  <c:v>100.31058379130633</c:v>
                </c:pt>
                <c:pt idx="126">
                  <c:v>100.06043092545632</c:v>
                </c:pt>
                <c:pt idx="127">
                  <c:v>99.892204428749778</c:v>
                </c:pt>
                <c:pt idx="128">
                  <c:v>99.735641033359997</c:v>
                </c:pt>
                <c:pt idx="129">
                  <c:v>99.561166209481669</c:v>
                </c:pt>
                <c:pt idx="130">
                  <c:v>99.385954771957259</c:v>
                </c:pt>
                <c:pt idx="131">
                  <c:v>99.238302107146581</c:v>
                </c:pt>
                <c:pt idx="132">
                  <c:v>99.262674772540876</c:v>
                </c:pt>
                <c:pt idx="133">
                  <c:v>99.038002840267623</c:v>
                </c:pt>
                <c:pt idx="134">
                  <c:v>98.508212563254702</c:v>
                </c:pt>
                <c:pt idx="135">
                  <c:v>97.780085215306997</c:v>
                </c:pt>
                <c:pt idx="136">
                  <c:v>96.950163733849024</c:v>
                </c:pt>
                <c:pt idx="137">
                  <c:v>96.100885766831226</c:v>
                </c:pt>
                <c:pt idx="138">
                  <c:v>95.356137536310825</c:v>
                </c:pt>
                <c:pt idx="139">
                  <c:v>95.14801775058271</c:v>
                </c:pt>
                <c:pt idx="140">
                  <c:v>94.931165259312749</c:v>
                </c:pt>
                <c:pt idx="141">
                  <c:v>94.797137685234532</c:v>
                </c:pt>
                <c:pt idx="142">
                  <c:v>94.632119148577758</c:v>
                </c:pt>
                <c:pt idx="143">
                  <c:v>94.479343584268676</c:v>
                </c:pt>
                <c:pt idx="144">
                  <c:v>94.319535590366087</c:v>
                </c:pt>
                <c:pt idx="145">
                  <c:v>94.167545399654557</c:v>
                </c:pt>
                <c:pt idx="146">
                  <c:v>94.027135825373435</c:v>
                </c:pt>
                <c:pt idx="147">
                  <c:v>93.855174742670954</c:v>
                </c:pt>
                <c:pt idx="148">
                  <c:v>93.716797202874304</c:v>
                </c:pt>
                <c:pt idx="149">
                  <c:v>93.560854344317633</c:v>
                </c:pt>
                <c:pt idx="150">
                  <c:v>93.407766615207322</c:v>
                </c:pt>
                <c:pt idx="151">
                  <c:v>93.287796713607307</c:v>
                </c:pt>
                <c:pt idx="152">
                  <c:v>93.141630612542414</c:v>
                </c:pt>
                <c:pt idx="153">
                  <c:v>92.960108063943679</c:v>
                </c:pt>
                <c:pt idx="154">
                  <c:v>92.746758348031449</c:v>
                </c:pt>
                <c:pt idx="155">
                  <c:v>92.504807543228779</c:v>
                </c:pt>
                <c:pt idx="156">
                  <c:v>92.223004318994953</c:v>
                </c:pt>
                <c:pt idx="157">
                  <c:v>91.913611648768693</c:v>
                </c:pt>
                <c:pt idx="158">
                  <c:v>91.63377713187748</c:v>
                </c:pt>
                <c:pt idx="159">
                  <c:v>91.386253340406</c:v>
                </c:pt>
                <c:pt idx="160">
                  <c:v>91.190476963309479</c:v>
                </c:pt>
                <c:pt idx="161">
                  <c:v>91.032654509887223</c:v>
                </c:pt>
                <c:pt idx="162">
                  <c:v>90.911102011273343</c:v>
                </c:pt>
                <c:pt idx="163">
                  <c:v>90.792811259182614</c:v>
                </c:pt>
                <c:pt idx="164">
                  <c:v>90.640047491277443</c:v>
                </c:pt>
                <c:pt idx="165">
                  <c:v>90.485987931383704</c:v>
                </c:pt>
                <c:pt idx="166">
                  <c:v>90.35899317663953</c:v>
                </c:pt>
                <c:pt idx="167">
                  <c:v>90.230733648206282</c:v>
                </c:pt>
                <c:pt idx="168">
                  <c:v>90.166757556398409</c:v>
                </c:pt>
                <c:pt idx="169">
                  <c:v>90.106391613293937</c:v>
                </c:pt>
                <c:pt idx="170">
                  <c:v>90.179149651711285</c:v>
                </c:pt>
                <c:pt idx="171">
                  <c:v>90.113069569422649</c:v>
                </c:pt>
                <c:pt idx="172">
                  <c:v>89.745675126787475</c:v>
                </c:pt>
                <c:pt idx="173">
                  <c:v>89.170440395177295</c:v>
                </c:pt>
                <c:pt idx="174">
                  <c:v>88.513593181186522</c:v>
                </c:pt>
                <c:pt idx="175">
                  <c:v>87.820308581223443</c:v>
                </c:pt>
                <c:pt idx="176">
                  <c:v>87.172281313839306</c:v>
                </c:pt>
                <c:pt idx="177">
                  <c:v>86.803931115066902</c:v>
                </c:pt>
                <c:pt idx="178">
                  <c:v>86.628948134002584</c:v>
                </c:pt>
                <c:pt idx="179">
                  <c:v>86.51866858877996</c:v>
                </c:pt>
                <c:pt idx="180">
                  <c:v>86.073913466976848</c:v>
                </c:pt>
                <c:pt idx="181">
                  <c:v>85.560919498946546</c:v>
                </c:pt>
                <c:pt idx="182">
                  <c:v>84.991729884104956</c:v>
                </c:pt>
                <c:pt idx="183">
                  <c:v>84.446759093050218</c:v>
                </c:pt>
                <c:pt idx="184">
                  <c:v>83.998786173111881</c:v>
                </c:pt>
                <c:pt idx="185">
                  <c:v>83.754483144983141</c:v>
                </c:pt>
                <c:pt idx="186">
                  <c:v>83.725073088324734</c:v>
                </c:pt>
                <c:pt idx="187">
                  <c:v>83.577736717015355</c:v>
                </c:pt>
                <c:pt idx="188">
                  <c:v>83.455833997715075</c:v>
                </c:pt>
                <c:pt idx="189">
                  <c:v>83.390094922968728</c:v>
                </c:pt>
                <c:pt idx="190">
                  <c:v>83.33561149497389</c:v>
                </c:pt>
                <c:pt idx="191">
                  <c:v>83.26025900678691</c:v>
                </c:pt>
                <c:pt idx="192">
                  <c:v>83.165362776336707</c:v>
                </c:pt>
                <c:pt idx="193">
                  <c:v>83.095118399817807</c:v>
                </c:pt>
                <c:pt idx="194">
                  <c:v>82.980824669516991</c:v>
                </c:pt>
                <c:pt idx="195">
                  <c:v>82.827291642423063</c:v>
                </c:pt>
                <c:pt idx="196">
                  <c:v>82.724377440148359</c:v>
                </c:pt>
                <c:pt idx="197">
                  <c:v>82.59968582785838</c:v>
                </c:pt>
                <c:pt idx="198">
                  <c:v>82.473287945776747</c:v>
                </c:pt>
                <c:pt idx="199">
                  <c:v>82.395600782696135</c:v>
                </c:pt>
                <c:pt idx="200">
                  <c:v>82.34980146061686</c:v>
                </c:pt>
                <c:pt idx="201">
                  <c:v>82.351012806646324</c:v>
                </c:pt>
                <c:pt idx="202">
                  <c:v>82.296222197492881</c:v>
                </c:pt>
                <c:pt idx="203">
                  <c:v>82.253308671867032</c:v>
                </c:pt>
                <c:pt idx="204">
                  <c:v>82.207137916401635</c:v>
                </c:pt>
                <c:pt idx="205">
                  <c:v>82.097929497486987</c:v>
                </c:pt>
                <c:pt idx="206">
                  <c:v>81.970755609588124</c:v>
                </c:pt>
                <c:pt idx="207">
                  <c:v>81.862622974606708</c:v>
                </c:pt>
                <c:pt idx="208">
                  <c:v>81.883168076132961</c:v>
                </c:pt>
                <c:pt idx="209">
                  <c:v>81.783256438321445</c:v>
                </c:pt>
                <c:pt idx="210">
                  <c:v>81.463691651660426</c:v>
                </c:pt>
                <c:pt idx="211">
                  <c:v>81.022342930182177</c:v>
                </c:pt>
                <c:pt idx="212">
                  <c:v>80.549092014069117</c:v>
                </c:pt>
                <c:pt idx="213">
                  <c:v>80.070759096199097</c:v>
                </c:pt>
                <c:pt idx="214">
                  <c:v>79.644686996496105</c:v>
                </c:pt>
                <c:pt idx="215">
                  <c:v>79.303015805887014</c:v>
                </c:pt>
                <c:pt idx="216">
                  <c:v>79.178617197986839</c:v>
                </c:pt>
                <c:pt idx="217">
                  <c:v>79.146700908028976</c:v>
                </c:pt>
                <c:pt idx="218">
                  <c:v>79.05595492979441</c:v>
                </c:pt>
                <c:pt idx="219">
                  <c:v>79.121130745942153</c:v>
                </c:pt>
                <c:pt idx="220">
                  <c:v>78.974128321778693</c:v>
                </c:pt>
                <c:pt idx="221">
                  <c:v>78.673782203513042</c:v>
                </c:pt>
                <c:pt idx="222">
                  <c:v>78.229986170871044</c:v>
                </c:pt>
                <c:pt idx="223">
                  <c:v>77.703375407351942</c:v>
                </c:pt>
                <c:pt idx="224">
                  <c:v>77.195286617668245</c:v>
                </c:pt>
                <c:pt idx="225">
                  <c:v>76.771320179021771</c:v>
                </c:pt>
                <c:pt idx="226">
                  <c:v>76.528034520929239</c:v>
                </c:pt>
                <c:pt idx="227">
                  <c:v>76.601515524037126</c:v>
                </c:pt>
                <c:pt idx="228">
                  <c:v>76.62549594550417</c:v>
                </c:pt>
                <c:pt idx="229">
                  <c:v>76.617864198459444</c:v>
                </c:pt>
                <c:pt idx="230">
                  <c:v>76.610932945070545</c:v>
                </c:pt>
                <c:pt idx="231">
                  <c:v>76.557136728401304</c:v>
                </c:pt>
                <c:pt idx="232">
                  <c:v>76.513167698470056</c:v>
                </c:pt>
                <c:pt idx="233">
                  <c:v>76.481367971172361</c:v>
                </c:pt>
                <c:pt idx="234">
                  <c:v>76.434042319018189</c:v>
                </c:pt>
                <c:pt idx="235">
                  <c:v>76.430496575416072</c:v>
                </c:pt>
                <c:pt idx="236">
                  <c:v>76.388080605177308</c:v>
                </c:pt>
                <c:pt idx="237">
                  <c:v>76.387511893347352</c:v>
                </c:pt>
                <c:pt idx="238">
                  <c:v>76.365911297204164</c:v>
                </c:pt>
                <c:pt idx="239">
                  <c:v>76.343276410438961</c:v>
                </c:pt>
                <c:pt idx="240">
                  <c:v>76.348086645752431</c:v>
                </c:pt>
                <c:pt idx="241">
                  <c:v>76.356714296914035</c:v>
                </c:pt>
                <c:pt idx="242">
                  <c:v>76.344806586793894</c:v>
                </c:pt>
                <c:pt idx="243">
                  <c:v>76.337744709906389</c:v>
                </c:pt>
                <c:pt idx="244">
                  <c:v>76.251526125623059</c:v>
                </c:pt>
                <c:pt idx="245">
                  <c:v>76.133595768536978</c:v>
                </c:pt>
                <c:pt idx="246">
                  <c:v>75.978895799989729</c:v>
                </c:pt>
                <c:pt idx="247">
                  <c:v>75.829327947539625</c:v>
                </c:pt>
                <c:pt idx="248">
                  <c:v>75.692561345579733</c:v>
                </c:pt>
                <c:pt idx="249">
                  <c:v>75.609583303169416</c:v>
                </c:pt>
                <c:pt idx="250">
                  <c:v>75.574639732479355</c:v>
                </c:pt>
                <c:pt idx="251">
                  <c:v>75.584316854721351</c:v>
                </c:pt>
                <c:pt idx="252">
                  <c:v>75.56070071904962</c:v>
                </c:pt>
                <c:pt idx="253">
                  <c:v>75.524045945853928</c:v>
                </c:pt>
                <c:pt idx="254">
                  <c:v>75.432689129573177</c:v>
                </c:pt>
                <c:pt idx="255">
                  <c:v>75.24047180595268</c:v>
                </c:pt>
                <c:pt idx="256">
                  <c:v>75.072180914603933</c:v>
                </c:pt>
                <c:pt idx="257">
                  <c:v>75.034281502981486</c:v>
                </c:pt>
                <c:pt idx="258">
                  <c:v>74.86557086861626</c:v>
                </c:pt>
                <c:pt idx="259">
                  <c:v>74.516267119469632</c:v>
                </c:pt>
                <c:pt idx="260">
                  <c:v>74.050060172246816</c:v>
                </c:pt>
                <c:pt idx="261">
                  <c:v>73.535791177093046</c:v>
                </c:pt>
                <c:pt idx="262">
                  <c:v>73.138650717805248</c:v>
                </c:pt>
                <c:pt idx="263">
                  <c:v>72.707438828184536</c:v>
                </c:pt>
                <c:pt idx="264">
                  <c:v>72.230124680583998</c:v>
                </c:pt>
                <c:pt idx="265">
                  <c:v>71.853047970196585</c:v>
                </c:pt>
                <c:pt idx="266">
                  <c:v>71.544600251822445</c:v>
                </c:pt>
                <c:pt idx="267">
                  <c:v>71.071769443126314</c:v>
                </c:pt>
                <c:pt idx="268">
                  <c:v>70.62134525427345</c:v>
                </c:pt>
                <c:pt idx="269">
                  <c:v>70.306595804202033</c:v>
                </c:pt>
                <c:pt idx="270">
                  <c:v>70.249018502759185</c:v>
                </c:pt>
                <c:pt idx="271">
                  <c:v>70.292902594834672</c:v>
                </c:pt>
                <c:pt idx="272">
                  <c:v>70.310434546370047</c:v>
                </c:pt>
                <c:pt idx="273">
                  <c:v>70.313699826720651</c:v>
                </c:pt>
                <c:pt idx="274">
                  <c:v>70.275141180973307</c:v>
                </c:pt>
                <c:pt idx="275">
                  <c:v>70.192105689294166</c:v>
                </c:pt>
                <c:pt idx="276">
                  <c:v>70.105361306832734</c:v>
                </c:pt>
                <c:pt idx="277">
                  <c:v>70.01837903804028</c:v>
                </c:pt>
                <c:pt idx="278">
                  <c:v>69.932532066832906</c:v>
                </c:pt>
                <c:pt idx="279">
                  <c:v>69.887668821647239</c:v>
                </c:pt>
                <c:pt idx="280">
                  <c:v>69.874216396503726</c:v>
                </c:pt>
                <c:pt idx="281">
                  <c:v>69.871413336317801</c:v>
                </c:pt>
                <c:pt idx="282">
                  <c:v>69.822333215146955</c:v>
                </c:pt>
                <c:pt idx="283">
                  <c:v>69.744839431725651</c:v>
                </c:pt>
                <c:pt idx="284">
                  <c:v>69.655795449038479</c:v>
                </c:pt>
                <c:pt idx="285">
                  <c:v>69.569962437623076</c:v>
                </c:pt>
                <c:pt idx="286">
                  <c:v>69.488087844979802</c:v>
                </c:pt>
                <c:pt idx="287">
                  <c:v>69.460919185089395</c:v>
                </c:pt>
                <c:pt idx="288">
                  <c:v>69.459261551789922</c:v>
                </c:pt>
                <c:pt idx="289">
                  <c:v>69.449951764074044</c:v>
                </c:pt>
                <c:pt idx="290">
                  <c:v>69.400310342887607</c:v>
                </c:pt>
                <c:pt idx="291">
                  <c:v>69.298259614748559</c:v>
                </c:pt>
                <c:pt idx="292">
                  <c:v>69.150796053837468</c:v>
                </c:pt>
                <c:pt idx="293">
                  <c:v>69.026919767301905</c:v>
                </c:pt>
                <c:pt idx="294">
                  <c:v>68.886840708731043</c:v>
                </c:pt>
                <c:pt idx="295">
                  <c:v>68.780682994133983</c:v>
                </c:pt>
                <c:pt idx="296">
                  <c:v>68.688078719276177</c:v>
                </c:pt>
                <c:pt idx="297">
                  <c:v>68.592096693473664</c:v>
                </c:pt>
                <c:pt idx="298">
                  <c:v>68.457901705704444</c:v>
                </c:pt>
                <c:pt idx="299">
                  <c:v>68.309941258563839</c:v>
                </c:pt>
                <c:pt idx="300">
                  <c:v>68.200933601829263</c:v>
                </c:pt>
                <c:pt idx="301">
                  <c:v>68.096670750352871</c:v>
                </c:pt>
                <c:pt idx="302">
                  <c:v>68.001975775891083</c:v>
                </c:pt>
                <c:pt idx="303">
                  <c:v>67.942466935467365</c:v>
                </c:pt>
                <c:pt idx="304">
                  <c:v>67.87554053309762</c:v>
                </c:pt>
                <c:pt idx="305">
                  <c:v>67.919635967896042</c:v>
                </c:pt>
                <c:pt idx="306">
                  <c:v>67.736628409830686</c:v>
                </c:pt>
                <c:pt idx="307">
                  <c:v>67.28214816428725</c:v>
                </c:pt>
                <c:pt idx="308">
                  <c:v>66.673874319349693</c:v>
                </c:pt>
                <c:pt idx="309">
                  <c:v>65.94335968316625</c:v>
                </c:pt>
                <c:pt idx="310">
                  <c:v>65.272100530327165</c:v>
                </c:pt>
                <c:pt idx="311">
                  <c:v>64.664464235811209</c:v>
                </c:pt>
                <c:pt idx="312">
                  <c:v>64.252706612258905</c:v>
                </c:pt>
                <c:pt idx="313">
                  <c:v>64.089878034649132</c:v>
                </c:pt>
                <c:pt idx="314">
                  <c:v>64.199790271826828</c:v>
                </c:pt>
                <c:pt idx="315">
                  <c:v>64.034337374379263</c:v>
                </c:pt>
                <c:pt idx="316">
                  <c:v>63.824846676155779</c:v>
                </c:pt>
                <c:pt idx="317">
                  <c:v>63.606192848116976</c:v>
                </c:pt>
                <c:pt idx="318">
                  <c:v>63.419592278255585</c:v>
                </c:pt>
                <c:pt idx="319">
                  <c:v>63.264950202687217</c:v>
                </c:pt>
                <c:pt idx="320">
                  <c:v>63.272028605790084</c:v>
                </c:pt>
                <c:pt idx="321">
                  <c:v>63.13774119699908</c:v>
                </c:pt>
                <c:pt idx="322">
                  <c:v>62.829721732701508</c:v>
                </c:pt>
                <c:pt idx="323">
                  <c:v>62.384875820647814</c:v>
                </c:pt>
                <c:pt idx="324">
                  <c:v>61.921970086008905</c:v>
                </c:pt>
                <c:pt idx="325">
                  <c:v>61.460263143352059</c:v>
                </c:pt>
                <c:pt idx="326">
                  <c:v>61.096171207640616</c:v>
                </c:pt>
                <c:pt idx="327">
                  <c:v>60.891916710283702</c:v>
                </c:pt>
                <c:pt idx="328">
                  <c:v>60.923275347390089</c:v>
                </c:pt>
                <c:pt idx="329">
                  <c:v>60.91811919566296</c:v>
                </c:pt>
                <c:pt idx="330">
                  <c:v>60.842956438912601</c:v>
                </c:pt>
                <c:pt idx="331">
                  <c:v>60.760727690121612</c:v>
                </c:pt>
                <c:pt idx="332">
                  <c:v>60.67457994578568</c:v>
                </c:pt>
                <c:pt idx="333">
                  <c:v>60.623220605442832</c:v>
                </c:pt>
                <c:pt idx="334">
                  <c:v>60.603056818664129</c:v>
                </c:pt>
                <c:pt idx="335">
                  <c:v>60.726488336129378</c:v>
                </c:pt>
                <c:pt idx="336">
                  <c:v>60.57007331969448</c:v>
                </c:pt>
                <c:pt idx="337">
                  <c:v>60.174124546676296</c:v>
                </c:pt>
                <c:pt idx="338">
                  <c:v>59.611780909036419</c:v>
                </c:pt>
                <c:pt idx="339">
                  <c:v>59.056102290003636</c:v>
                </c:pt>
                <c:pt idx="340">
                  <c:v>58.463085148265264</c:v>
                </c:pt>
                <c:pt idx="341">
                  <c:v>57.990202948652986</c:v>
                </c:pt>
                <c:pt idx="342">
                  <c:v>57.734863502553758</c:v>
                </c:pt>
                <c:pt idx="343">
                  <c:v>57.774763944290939</c:v>
                </c:pt>
                <c:pt idx="344">
                  <c:v>57.799473978088415</c:v>
                </c:pt>
                <c:pt idx="345">
                  <c:v>57.729339547026044</c:v>
                </c:pt>
                <c:pt idx="346">
                  <c:v>57.647100124921828</c:v>
                </c:pt>
                <c:pt idx="347">
                  <c:v>57.649545375518024</c:v>
                </c:pt>
                <c:pt idx="348">
                  <c:v>57.479144525416885</c:v>
                </c:pt>
                <c:pt idx="349">
                  <c:v>57.165498759980316</c:v>
                </c:pt>
                <c:pt idx="350">
                  <c:v>56.797232987328378</c:v>
                </c:pt>
                <c:pt idx="351">
                  <c:v>56.429341550011472</c:v>
                </c:pt>
                <c:pt idx="352">
                  <c:v>56.103167235420528</c:v>
                </c:pt>
                <c:pt idx="353">
                  <c:v>55.862109361274427</c:v>
                </c:pt>
                <c:pt idx="354">
                  <c:v>55.750913381955506</c:v>
                </c:pt>
                <c:pt idx="355">
                  <c:v>55.836156989538914</c:v>
                </c:pt>
                <c:pt idx="356">
                  <c:v>55.824145619565911</c:v>
                </c:pt>
                <c:pt idx="357">
                  <c:v>55.784971209456273</c:v>
                </c:pt>
                <c:pt idx="358">
                  <c:v>55.75949896999753</c:v>
                </c:pt>
                <c:pt idx="359">
                  <c:v>55.732111251127712</c:v>
                </c:pt>
                <c:pt idx="360">
                  <c:v>55.820424081397604</c:v>
                </c:pt>
                <c:pt idx="361">
                  <c:v>55.714633653976854</c:v>
                </c:pt>
                <c:pt idx="362">
                  <c:v>55.463423635497186</c:v>
                </c:pt>
                <c:pt idx="363">
                  <c:v>55.092834022175161</c:v>
                </c:pt>
                <c:pt idx="364">
                  <c:v>54.702499810999228</c:v>
                </c:pt>
                <c:pt idx="365">
                  <c:v>54.309501487285615</c:v>
                </c:pt>
                <c:pt idx="366">
                  <c:v>54.008687145442288</c:v>
                </c:pt>
                <c:pt idx="367">
                  <c:v>53.839068001945499</c:v>
                </c:pt>
                <c:pt idx="368">
                  <c:v>53.909919845264191</c:v>
                </c:pt>
                <c:pt idx="369">
                  <c:v>53.919974067337371</c:v>
                </c:pt>
                <c:pt idx="370">
                  <c:v>53.88759930665109</c:v>
                </c:pt>
                <c:pt idx="371">
                  <c:v>53.850780860407127</c:v>
                </c:pt>
                <c:pt idx="372">
                  <c:v>53.792443550903968</c:v>
                </c:pt>
                <c:pt idx="373">
                  <c:v>53.769090420282204</c:v>
                </c:pt>
                <c:pt idx="374">
                  <c:v>53.762041855015489</c:v>
                </c:pt>
                <c:pt idx="375">
                  <c:v>53.775727602685045</c:v>
                </c:pt>
                <c:pt idx="376">
                  <c:v>53.767429719126774</c:v>
                </c:pt>
                <c:pt idx="377">
                  <c:v>53.731816765736774</c:v>
                </c:pt>
                <c:pt idx="378">
                  <c:v>53.6626586961793</c:v>
                </c:pt>
                <c:pt idx="379">
                  <c:v>53.606523484482004</c:v>
                </c:pt>
                <c:pt idx="380">
                  <c:v>53.564254904680894</c:v>
                </c:pt>
                <c:pt idx="381">
                  <c:v>53.542672836036203</c:v>
                </c:pt>
                <c:pt idx="382">
                  <c:v>53.516289610515877</c:v>
                </c:pt>
                <c:pt idx="383">
                  <c:v>53.477216615644949</c:v>
                </c:pt>
                <c:pt idx="384">
                  <c:v>53.426914480936013</c:v>
                </c:pt>
                <c:pt idx="385">
                  <c:v>53.377479470346763</c:v>
                </c:pt>
                <c:pt idx="386">
                  <c:v>53.341909610997305</c:v>
                </c:pt>
                <c:pt idx="387">
                  <c:v>53.333208619332467</c:v>
                </c:pt>
                <c:pt idx="388">
                  <c:v>53.338681432175093</c:v>
                </c:pt>
                <c:pt idx="389">
                  <c:v>53.447787126533832</c:v>
                </c:pt>
                <c:pt idx="390">
                  <c:v>53.498948005472613</c:v>
                </c:pt>
                <c:pt idx="391">
                  <c:v>53.320425935287041</c:v>
                </c:pt>
                <c:pt idx="392">
                  <c:v>52.991093096311495</c:v>
                </c:pt>
                <c:pt idx="393">
                  <c:v>52.573751452525279</c:v>
                </c:pt>
                <c:pt idx="394">
                  <c:v>52.160863700492925</c:v>
                </c:pt>
                <c:pt idx="395">
                  <c:v>51.841998974874791</c:v>
                </c:pt>
                <c:pt idx="396">
                  <c:v>51.610588103202097</c:v>
                </c:pt>
                <c:pt idx="397">
                  <c:v>51.386961574737846</c:v>
                </c:pt>
                <c:pt idx="398">
                  <c:v>51.220863521693914</c:v>
                </c:pt>
                <c:pt idx="399">
                  <c:v>50.90250749436651</c:v>
                </c:pt>
                <c:pt idx="400">
                  <c:v>50.570287563583172</c:v>
                </c:pt>
                <c:pt idx="401">
                  <c:v>50.252653957023526</c:v>
                </c:pt>
                <c:pt idx="402">
                  <c:v>50.031363128492707</c:v>
                </c:pt>
                <c:pt idx="403">
                  <c:v>49.971669907956723</c:v>
                </c:pt>
                <c:pt idx="404">
                  <c:v>50.037769424865864</c:v>
                </c:pt>
                <c:pt idx="405">
                  <c:v>50.002650932337744</c:v>
                </c:pt>
                <c:pt idx="406">
                  <c:v>49.969486226220901</c:v>
                </c:pt>
                <c:pt idx="407">
                  <c:v>49.968776229018367</c:v>
                </c:pt>
                <c:pt idx="408">
                  <c:v>49.961424391099769</c:v>
                </c:pt>
                <c:pt idx="409">
                  <c:v>49.966029450748344</c:v>
                </c:pt>
                <c:pt idx="410">
                  <c:v>49.960055074972153</c:v>
                </c:pt>
                <c:pt idx="411">
                  <c:v>49.954987545100217</c:v>
                </c:pt>
                <c:pt idx="412">
                  <c:v>49.933418282073788</c:v>
                </c:pt>
                <c:pt idx="413">
                  <c:v>49.896414561667527</c:v>
                </c:pt>
                <c:pt idx="414">
                  <c:v>49.838797053802516</c:v>
                </c:pt>
                <c:pt idx="415">
                  <c:v>49.779721314359364</c:v>
                </c:pt>
                <c:pt idx="416">
                  <c:v>49.685818246303818</c:v>
                </c:pt>
                <c:pt idx="417">
                  <c:v>49.617964011404112</c:v>
                </c:pt>
                <c:pt idx="418">
                  <c:v>49.549315586970479</c:v>
                </c:pt>
                <c:pt idx="419">
                  <c:v>49.515474472498902</c:v>
                </c:pt>
                <c:pt idx="420">
                  <c:v>49.476938278287207</c:v>
                </c:pt>
                <c:pt idx="421">
                  <c:v>49.465975227323433</c:v>
                </c:pt>
                <c:pt idx="422">
                  <c:v>49.472905830432445</c:v>
                </c:pt>
                <c:pt idx="423">
                  <c:v>49.510597592827153</c:v>
                </c:pt>
                <c:pt idx="424">
                  <c:v>49.517909587830218</c:v>
                </c:pt>
                <c:pt idx="425">
                  <c:v>49.520125935633573</c:v>
                </c:pt>
                <c:pt idx="426">
                  <c:v>49.508526100194537</c:v>
                </c:pt>
                <c:pt idx="427">
                  <c:v>49.492985058107514</c:v>
                </c:pt>
                <c:pt idx="428">
                  <c:v>49.449333067596555</c:v>
                </c:pt>
                <c:pt idx="429">
                  <c:v>49.422412834518468</c:v>
                </c:pt>
                <c:pt idx="430">
                  <c:v>49.387308011681526</c:v>
                </c:pt>
                <c:pt idx="431">
                  <c:v>49.351466809353703</c:v>
                </c:pt>
                <c:pt idx="432">
                  <c:v>49.300747114549949</c:v>
                </c:pt>
                <c:pt idx="433">
                  <c:v>49.267371567761977</c:v>
                </c:pt>
                <c:pt idx="434">
                  <c:v>49.247171453265167</c:v>
                </c:pt>
                <c:pt idx="435">
                  <c:v>49.234733690094203</c:v>
                </c:pt>
                <c:pt idx="436">
                  <c:v>49.216945467451943</c:v>
                </c:pt>
                <c:pt idx="437">
                  <c:v>49.197219190747788</c:v>
                </c:pt>
                <c:pt idx="438">
                  <c:v>49.142192121155844</c:v>
                </c:pt>
                <c:pt idx="439">
                  <c:v>49.091417546863816</c:v>
                </c:pt>
                <c:pt idx="440">
                  <c:v>49.067515419068826</c:v>
                </c:pt>
                <c:pt idx="441">
                  <c:v>49.018975941401635</c:v>
                </c:pt>
                <c:pt idx="442">
                  <c:v>48.954870487167923</c:v>
                </c:pt>
                <c:pt idx="443">
                  <c:v>48.934998368649346</c:v>
                </c:pt>
                <c:pt idx="444">
                  <c:v>48.892323582388883</c:v>
                </c:pt>
                <c:pt idx="445">
                  <c:v>48.834042964890322</c:v>
                </c:pt>
                <c:pt idx="446">
                  <c:v>48.789370316856456</c:v>
                </c:pt>
                <c:pt idx="447">
                  <c:v>48.750330230712493</c:v>
                </c:pt>
                <c:pt idx="448">
                  <c:v>48.739881120268798</c:v>
                </c:pt>
                <c:pt idx="449">
                  <c:v>48.694724120138595</c:v>
                </c:pt>
                <c:pt idx="450">
                  <c:v>48.658891056775452</c:v>
                </c:pt>
                <c:pt idx="451">
                  <c:v>48.63239760183329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FDB9-4E12-996F-37E41E2FF0C0}"/>
            </c:ext>
          </c:extLst>
        </c:ser>
        <c:ser>
          <c:idx val="7"/>
          <c:order val="7"/>
          <c:tx>
            <c:strRef>
              <c:f>plt2stress!$BI$13</c:f>
              <c:strCache>
                <c:ptCount val="1"/>
                <c:pt idx="0">
                  <c:v>6min</c:v>
                </c:pt>
              </c:strCache>
            </c:strRef>
          </c:tx>
          <c:spPr>
            <a:ln w="6350" cap="flat">
              <a:solidFill>
                <a:srgbClr val="00B050">
                  <a:alpha val="25000"/>
                </a:srgbClr>
              </a:solidFill>
              <a:prstDash val="dash"/>
              <a:round/>
            </a:ln>
            <a:effectLst/>
          </c:spPr>
          <c:marker>
            <c:symbol val="none"/>
          </c:marker>
          <c:xVal>
            <c:numRef>
              <c:f>plt2stress!$BA$14:$BA$465</c:f>
              <c:numCache>
                <c:formatCode>0.000</c:formatCode>
                <c:ptCount val="452"/>
                <c:pt idx="0">
                  <c:v>-0.5</c:v>
                </c:pt>
                <c:pt idx="1">
                  <c:v>-0.49</c:v>
                </c:pt>
                <c:pt idx="2">
                  <c:v>-0.48</c:v>
                </c:pt>
                <c:pt idx="3">
                  <c:v>-0.47</c:v>
                </c:pt>
                <c:pt idx="4">
                  <c:v>-0.46</c:v>
                </c:pt>
                <c:pt idx="5">
                  <c:v>-0.45</c:v>
                </c:pt>
                <c:pt idx="6">
                  <c:v>-0.44</c:v>
                </c:pt>
                <c:pt idx="7">
                  <c:v>-0.43</c:v>
                </c:pt>
                <c:pt idx="8">
                  <c:v>-0.42</c:v>
                </c:pt>
                <c:pt idx="9">
                  <c:v>-0.41000000000000003</c:v>
                </c:pt>
                <c:pt idx="10">
                  <c:v>-0.4</c:v>
                </c:pt>
                <c:pt idx="11">
                  <c:v>-0.39</c:v>
                </c:pt>
                <c:pt idx="12">
                  <c:v>-0.38</c:v>
                </c:pt>
                <c:pt idx="13">
                  <c:v>-0.37</c:v>
                </c:pt>
                <c:pt idx="14">
                  <c:v>-0.36</c:v>
                </c:pt>
                <c:pt idx="15">
                  <c:v>-0.35</c:v>
                </c:pt>
                <c:pt idx="16">
                  <c:v>-0.33999999999999997</c:v>
                </c:pt>
                <c:pt idx="17">
                  <c:v>-0.32999999999999996</c:v>
                </c:pt>
                <c:pt idx="18">
                  <c:v>-0.32</c:v>
                </c:pt>
                <c:pt idx="19">
                  <c:v>-0.31</c:v>
                </c:pt>
                <c:pt idx="20">
                  <c:v>-0.3</c:v>
                </c:pt>
                <c:pt idx="21">
                  <c:v>-0.29000000000000004</c:v>
                </c:pt>
                <c:pt idx="22">
                  <c:v>-0.28000000000000003</c:v>
                </c:pt>
                <c:pt idx="23">
                  <c:v>-0.27</c:v>
                </c:pt>
                <c:pt idx="24">
                  <c:v>-0.26</c:v>
                </c:pt>
                <c:pt idx="25">
                  <c:v>-0.25</c:v>
                </c:pt>
                <c:pt idx="26">
                  <c:v>-0.24</c:v>
                </c:pt>
                <c:pt idx="27">
                  <c:v>-0.23</c:v>
                </c:pt>
                <c:pt idx="28">
                  <c:v>-0.22</c:v>
                </c:pt>
                <c:pt idx="29">
                  <c:v>-0.21</c:v>
                </c:pt>
                <c:pt idx="30">
                  <c:v>-0.2</c:v>
                </c:pt>
                <c:pt idx="31">
                  <c:v>-0.19</c:v>
                </c:pt>
                <c:pt idx="32">
                  <c:v>-0.18</c:v>
                </c:pt>
                <c:pt idx="33">
                  <c:v>-0.17</c:v>
                </c:pt>
                <c:pt idx="34">
                  <c:v>-0.16</c:v>
                </c:pt>
                <c:pt idx="35">
                  <c:v>-0.15</c:v>
                </c:pt>
                <c:pt idx="36">
                  <c:v>-0.14000000000000001</c:v>
                </c:pt>
                <c:pt idx="37">
                  <c:v>-0.13</c:v>
                </c:pt>
                <c:pt idx="38">
                  <c:v>-0.12</c:v>
                </c:pt>
                <c:pt idx="39">
                  <c:v>-0.11</c:v>
                </c:pt>
                <c:pt idx="40">
                  <c:v>-0.1</c:v>
                </c:pt>
                <c:pt idx="41">
                  <c:v>-0.09</c:v>
                </c:pt>
                <c:pt idx="42">
                  <c:v>-0.08</c:v>
                </c:pt>
                <c:pt idx="43">
                  <c:v>-7.0000000000000007E-2</c:v>
                </c:pt>
                <c:pt idx="44">
                  <c:v>-0.06</c:v>
                </c:pt>
                <c:pt idx="45">
                  <c:v>-0.05</c:v>
                </c:pt>
                <c:pt idx="46">
                  <c:v>-0.04</c:v>
                </c:pt>
                <c:pt idx="47">
                  <c:v>-0.03</c:v>
                </c:pt>
                <c:pt idx="48">
                  <c:v>-0.02</c:v>
                </c:pt>
                <c:pt idx="49">
                  <c:v>-0.01</c:v>
                </c:pt>
                <c:pt idx="50">
                  <c:v>0</c:v>
                </c:pt>
                <c:pt idx="51">
                  <c:v>0</c:v>
                </c:pt>
                <c:pt idx="52">
                  <c:v>0.01</c:v>
                </c:pt>
                <c:pt idx="53">
                  <c:v>0.02</c:v>
                </c:pt>
                <c:pt idx="54">
                  <c:v>0.03</c:v>
                </c:pt>
                <c:pt idx="55">
                  <c:v>0.04</c:v>
                </c:pt>
                <c:pt idx="56">
                  <c:v>0.05</c:v>
                </c:pt>
                <c:pt idx="57">
                  <c:v>0.06</c:v>
                </c:pt>
                <c:pt idx="58">
                  <c:v>7.0000000000000007E-2</c:v>
                </c:pt>
                <c:pt idx="59">
                  <c:v>0.08</c:v>
                </c:pt>
                <c:pt idx="60">
                  <c:v>0.09</c:v>
                </c:pt>
                <c:pt idx="61">
                  <c:v>0.1</c:v>
                </c:pt>
                <c:pt idx="62">
                  <c:v>0.11</c:v>
                </c:pt>
                <c:pt idx="63">
                  <c:v>0.12</c:v>
                </c:pt>
                <c:pt idx="64">
                  <c:v>0.13</c:v>
                </c:pt>
                <c:pt idx="65">
                  <c:v>0.14000000000000001</c:v>
                </c:pt>
                <c:pt idx="66">
                  <c:v>0.15</c:v>
                </c:pt>
                <c:pt idx="67">
                  <c:v>0.16</c:v>
                </c:pt>
                <c:pt idx="68">
                  <c:v>0.17</c:v>
                </c:pt>
                <c:pt idx="69">
                  <c:v>0.18</c:v>
                </c:pt>
                <c:pt idx="70">
                  <c:v>0.19</c:v>
                </c:pt>
                <c:pt idx="71">
                  <c:v>0.2</c:v>
                </c:pt>
                <c:pt idx="72">
                  <c:v>0.21</c:v>
                </c:pt>
                <c:pt idx="73">
                  <c:v>0.22</c:v>
                </c:pt>
                <c:pt idx="74">
                  <c:v>0.23</c:v>
                </c:pt>
                <c:pt idx="75">
                  <c:v>0.24</c:v>
                </c:pt>
                <c:pt idx="76">
                  <c:v>0.25</c:v>
                </c:pt>
                <c:pt idx="77">
                  <c:v>0.26</c:v>
                </c:pt>
                <c:pt idx="78">
                  <c:v>0.27</c:v>
                </c:pt>
                <c:pt idx="79">
                  <c:v>0.28000000000000003</c:v>
                </c:pt>
                <c:pt idx="80">
                  <c:v>0.28999999999999998</c:v>
                </c:pt>
                <c:pt idx="81">
                  <c:v>0.3</c:v>
                </c:pt>
                <c:pt idx="82">
                  <c:v>0.31</c:v>
                </c:pt>
                <c:pt idx="83">
                  <c:v>0.32</c:v>
                </c:pt>
                <c:pt idx="84">
                  <c:v>0.33</c:v>
                </c:pt>
                <c:pt idx="85">
                  <c:v>0.34</c:v>
                </c:pt>
                <c:pt idx="86">
                  <c:v>0.35000000000000003</c:v>
                </c:pt>
                <c:pt idx="87">
                  <c:v>0.36</c:v>
                </c:pt>
                <c:pt idx="88">
                  <c:v>0.37</c:v>
                </c:pt>
                <c:pt idx="89">
                  <c:v>0.38</c:v>
                </c:pt>
                <c:pt idx="90">
                  <c:v>0.39</c:v>
                </c:pt>
                <c:pt idx="91">
                  <c:v>0.4</c:v>
                </c:pt>
                <c:pt idx="92">
                  <c:v>0.41000000000000003</c:v>
                </c:pt>
                <c:pt idx="93">
                  <c:v>0.42</c:v>
                </c:pt>
                <c:pt idx="94">
                  <c:v>0.43</c:v>
                </c:pt>
                <c:pt idx="95">
                  <c:v>0.44</c:v>
                </c:pt>
                <c:pt idx="96">
                  <c:v>0.45</c:v>
                </c:pt>
                <c:pt idx="97">
                  <c:v>0.46</c:v>
                </c:pt>
                <c:pt idx="98">
                  <c:v>0.47000000000000003</c:v>
                </c:pt>
                <c:pt idx="99">
                  <c:v>0.48</c:v>
                </c:pt>
                <c:pt idx="100">
                  <c:v>0.49</c:v>
                </c:pt>
                <c:pt idx="101">
                  <c:v>0.5</c:v>
                </c:pt>
                <c:pt idx="102">
                  <c:v>0.51</c:v>
                </c:pt>
                <c:pt idx="103">
                  <c:v>0.52</c:v>
                </c:pt>
                <c:pt idx="104">
                  <c:v>0.53</c:v>
                </c:pt>
                <c:pt idx="105">
                  <c:v>0.54</c:v>
                </c:pt>
                <c:pt idx="106">
                  <c:v>0.55000000000000004</c:v>
                </c:pt>
                <c:pt idx="107">
                  <c:v>0.56000000000000005</c:v>
                </c:pt>
                <c:pt idx="108">
                  <c:v>0.57000000000000006</c:v>
                </c:pt>
                <c:pt idx="109">
                  <c:v>0.57999999999999996</c:v>
                </c:pt>
                <c:pt idx="110">
                  <c:v>0.59</c:v>
                </c:pt>
                <c:pt idx="111">
                  <c:v>0.6</c:v>
                </c:pt>
                <c:pt idx="112">
                  <c:v>0.61</c:v>
                </c:pt>
                <c:pt idx="113">
                  <c:v>0.62</c:v>
                </c:pt>
                <c:pt idx="114">
                  <c:v>0.63</c:v>
                </c:pt>
                <c:pt idx="115">
                  <c:v>0.64</c:v>
                </c:pt>
                <c:pt idx="116">
                  <c:v>0.65</c:v>
                </c:pt>
                <c:pt idx="117">
                  <c:v>0.66</c:v>
                </c:pt>
                <c:pt idx="118">
                  <c:v>0.67</c:v>
                </c:pt>
                <c:pt idx="119">
                  <c:v>0.68</c:v>
                </c:pt>
                <c:pt idx="120">
                  <c:v>0.69000000000000006</c:v>
                </c:pt>
                <c:pt idx="121">
                  <c:v>0.70000000000000007</c:v>
                </c:pt>
                <c:pt idx="122">
                  <c:v>0.71</c:v>
                </c:pt>
                <c:pt idx="123">
                  <c:v>0.72</c:v>
                </c:pt>
                <c:pt idx="124">
                  <c:v>0.73</c:v>
                </c:pt>
                <c:pt idx="125">
                  <c:v>0.74</c:v>
                </c:pt>
                <c:pt idx="126">
                  <c:v>0.75</c:v>
                </c:pt>
                <c:pt idx="127">
                  <c:v>0.76</c:v>
                </c:pt>
                <c:pt idx="128">
                  <c:v>0.77</c:v>
                </c:pt>
                <c:pt idx="129">
                  <c:v>0.78</c:v>
                </c:pt>
                <c:pt idx="130">
                  <c:v>0.79</c:v>
                </c:pt>
                <c:pt idx="131">
                  <c:v>0.8</c:v>
                </c:pt>
                <c:pt idx="132">
                  <c:v>0.81</c:v>
                </c:pt>
                <c:pt idx="133">
                  <c:v>0.82000000000000006</c:v>
                </c:pt>
                <c:pt idx="134">
                  <c:v>0.83000000000000007</c:v>
                </c:pt>
                <c:pt idx="135">
                  <c:v>0.84</c:v>
                </c:pt>
                <c:pt idx="136">
                  <c:v>0.85</c:v>
                </c:pt>
                <c:pt idx="137">
                  <c:v>0.86</c:v>
                </c:pt>
                <c:pt idx="138">
                  <c:v>0.87</c:v>
                </c:pt>
                <c:pt idx="139">
                  <c:v>0.88</c:v>
                </c:pt>
                <c:pt idx="140">
                  <c:v>0.89</c:v>
                </c:pt>
                <c:pt idx="141">
                  <c:v>0.9</c:v>
                </c:pt>
                <c:pt idx="142">
                  <c:v>0.91</c:v>
                </c:pt>
                <c:pt idx="143">
                  <c:v>0.92</c:v>
                </c:pt>
                <c:pt idx="144">
                  <c:v>0.93</c:v>
                </c:pt>
                <c:pt idx="145">
                  <c:v>0.94000000000000006</c:v>
                </c:pt>
                <c:pt idx="146">
                  <c:v>0.95000000000000007</c:v>
                </c:pt>
                <c:pt idx="147">
                  <c:v>0.96</c:v>
                </c:pt>
                <c:pt idx="148">
                  <c:v>0.97</c:v>
                </c:pt>
                <c:pt idx="149">
                  <c:v>0.98</c:v>
                </c:pt>
                <c:pt idx="150">
                  <c:v>0.99</c:v>
                </c:pt>
                <c:pt idx="151">
                  <c:v>1</c:v>
                </c:pt>
                <c:pt idx="152">
                  <c:v>1.01</c:v>
                </c:pt>
                <c:pt idx="153">
                  <c:v>1.02</c:v>
                </c:pt>
                <c:pt idx="154">
                  <c:v>1.03</c:v>
                </c:pt>
                <c:pt idx="155">
                  <c:v>1.04</c:v>
                </c:pt>
                <c:pt idx="156">
                  <c:v>1.05</c:v>
                </c:pt>
                <c:pt idx="157">
                  <c:v>1.06</c:v>
                </c:pt>
                <c:pt idx="158">
                  <c:v>1.07</c:v>
                </c:pt>
                <c:pt idx="159">
                  <c:v>1.08</c:v>
                </c:pt>
                <c:pt idx="160">
                  <c:v>1.0900000000000001</c:v>
                </c:pt>
                <c:pt idx="161">
                  <c:v>1.1000000000000001</c:v>
                </c:pt>
                <c:pt idx="162">
                  <c:v>1.1100000000000001</c:v>
                </c:pt>
                <c:pt idx="163">
                  <c:v>1.1200000000000001</c:v>
                </c:pt>
                <c:pt idx="164">
                  <c:v>1.1300000000000001</c:v>
                </c:pt>
                <c:pt idx="165">
                  <c:v>1.1400000000000001</c:v>
                </c:pt>
                <c:pt idx="166">
                  <c:v>1.1500000000000001</c:v>
                </c:pt>
                <c:pt idx="167">
                  <c:v>1.1599999999999999</c:v>
                </c:pt>
                <c:pt idx="168">
                  <c:v>1.17</c:v>
                </c:pt>
                <c:pt idx="169">
                  <c:v>1.18</c:v>
                </c:pt>
                <c:pt idx="170">
                  <c:v>1.19</c:v>
                </c:pt>
                <c:pt idx="171">
                  <c:v>1.2</c:v>
                </c:pt>
                <c:pt idx="172">
                  <c:v>1.21</c:v>
                </c:pt>
                <c:pt idx="173">
                  <c:v>1.22</c:v>
                </c:pt>
                <c:pt idx="174">
                  <c:v>1.23</c:v>
                </c:pt>
                <c:pt idx="175">
                  <c:v>1.24</c:v>
                </c:pt>
                <c:pt idx="176">
                  <c:v>1.25</c:v>
                </c:pt>
                <c:pt idx="177">
                  <c:v>1.26</c:v>
                </c:pt>
                <c:pt idx="178">
                  <c:v>1.27</c:v>
                </c:pt>
                <c:pt idx="179">
                  <c:v>1.28</c:v>
                </c:pt>
                <c:pt idx="180">
                  <c:v>1.29</c:v>
                </c:pt>
                <c:pt idx="181">
                  <c:v>1.3</c:v>
                </c:pt>
                <c:pt idx="182">
                  <c:v>1.31</c:v>
                </c:pt>
                <c:pt idx="183">
                  <c:v>1.32</c:v>
                </c:pt>
                <c:pt idx="184">
                  <c:v>1.33</c:v>
                </c:pt>
                <c:pt idx="185">
                  <c:v>1.34</c:v>
                </c:pt>
                <c:pt idx="186">
                  <c:v>1.35</c:v>
                </c:pt>
                <c:pt idx="187">
                  <c:v>1.36</c:v>
                </c:pt>
                <c:pt idx="188">
                  <c:v>1.37</c:v>
                </c:pt>
                <c:pt idx="189">
                  <c:v>1.3800000000000001</c:v>
                </c:pt>
                <c:pt idx="190">
                  <c:v>1.3900000000000001</c:v>
                </c:pt>
                <c:pt idx="191">
                  <c:v>1.4000000000000001</c:v>
                </c:pt>
                <c:pt idx="192">
                  <c:v>1.41</c:v>
                </c:pt>
                <c:pt idx="193">
                  <c:v>1.42</c:v>
                </c:pt>
                <c:pt idx="194">
                  <c:v>1.43</c:v>
                </c:pt>
                <c:pt idx="195">
                  <c:v>1.44</c:v>
                </c:pt>
                <c:pt idx="196">
                  <c:v>1.45</c:v>
                </c:pt>
                <c:pt idx="197">
                  <c:v>1.46</c:v>
                </c:pt>
                <c:pt idx="198">
                  <c:v>1.47</c:v>
                </c:pt>
                <c:pt idx="199">
                  <c:v>1.48</c:v>
                </c:pt>
                <c:pt idx="200">
                  <c:v>1.49</c:v>
                </c:pt>
                <c:pt idx="201">
                  <c:v>1.5</c:v>
                </c:pt>
                <c:pt idx="202">
                  <c:v>1.51</c:v>
                </c:pt>
                <c:pt idx="203">
                  <c:v>1.52</c:v>
                </c:pt>
                <c:pt idx="204">
                  <c:v>1.53</c:v>
                </c:pt>
                <c:pt idx="205">
                  <c:v>1.54</c:v>
                </c:pt>
                <c:pt idx="206">
                  <c:v>1.55</c:v>
                </c:pt>
                <c:pt idx="207">
                  <c:v>1.56</c:v>
                </c:pt>
                <c:pt idx="208">
                  <c:v>1.57</c:v>
                </c:pt>
                <c:pt idx="209">
                  <c:v>1.58</c:v>
                </c:pt>
                <c:pt idx="210">
                  <c:v>1.59</c:v>
                </c:pt>
                <c:pt idx="211">
                  <c:v>1.6</c:v>
                </c:pt>
                <c:pt idx="212">
                  <c:v>1.61</c:v>
                </c:pt>
                <c:pt idx="213">
                  <c:v>1.62</c:v>
                </c:pt>
                <c:pt idx="214">
                  <c:v>1.6300000000000001</c:v>
                </c:pt>
                <c:pt idx="215">
                  <c:v>1.6400000000000001</c:v>
                </c:pt>
                <c:pt idx="216">
                  <c:v>1.6500000000000001</c:v>
                </c:pt>
                <c:pt idx="217">
                  <c:v>1.6600000000000001</c:v>
                </c:pt>
                <c:pt idx="218">
                  <c:v>1.67</c:v>
                </c:pt>
                <c:pt idx="219">
                  <c:v>1.68</c:v>
                </c:pt>
                <c:pt idx="220">
                  <c:v>1.69</c:v>
                </c:pt>
                <c:pt idx="221">
                  <c:v>1.7</c:v>
                </c:pt>
                <c:pt idx="222">
                  <c:v>1.71</c:v>
                </c:pt>
                <c:pt idx="223">
                  <c:v>1.72</c:v>
                </c:pt>
                <c:pt idx="224">
                  <c:v>1.73</c:v>
                </c:pt>
                <c:pt idx="225">
                  <c:v>1.74</c:v>
                </c:pt>
                <c:pt idx="226">
                  <c:v>1.75</c:v>
                </c:pt>
                <c:pt idx="227">
                  <c:v>1.76</c:v>
                </c:pt>
                <c:pt idx="228">
                  <c:v>1.77</c:v>
                </c:pt>
                <c:pt idx="229">
                  <c:v>1.78</c:v>
                </c:pt>
                <c:pt idx="230">
                  <c:v>1.79</c:v>
                </c:pt>
                <c:pt idx="231">
                  <c:v>1.8</c:v>
                </c:pt>
                <c:pt idx="232">
                  <c:v>1.81</c:v>
                </c:pt>
                <c:pt idx="233">
                  <c:v>1.82</c:v>
                </c:pt>
                <c:pt idx="234">
                  <c:v>1.83</c:v>
                </c:pt>
                <c:pt idx="235">
                  <c:v>1.84</c:v>
                </c:pt>
                <c:pt idx="236">
                  <c:v>1.85</c:v>
                </c:pt>
                <c:pt idx="237">
                  <c:v>1.86</c:v>
                </c:pt>
                <c:pt idx="238">
                  <c:v>1.87</c:v>
                </c:pt>
                <c:pt idx="239">
                  <c:v>1.8800000000000001</c:v>
                </c:pt>
                <c:pt idx="240">
                  <c:v>1.8900000000000001</c:v>
                </c:pt>
                <c:pt idx="241">
                  <c:v>1.9000000000000001</c:v>
                </c:pt>
                <c:pt idx="242">
                  <c:v>1.9100000000000001</c:v>
                </c:pt>
                <c:pt idx="243">
                  <c:v>1.92</c:v>
                </c:pt>
                <c:pt idx="244">
                  <c:v>1.93</c:v>
                </c:pt>
                <c:pt idx="245">
                  <c:v>1.94</c:v>
                </c:pt>
                <c:pt idx="246">
                  <c:v>1.95</c:v>
                </c:pt>
                <c:pt idx="247">
                  <c:v>1.96</c:v>
                </c:pt>
                <c:pt idx="248">
                  <c:v>1.97</c:v>
                </c:pt>
                <c:pt idx="249">
                  <c:v>1.98</c:v>
                </c:pt>
                <c:pt idx="250">
                  <c:v>1.99</c:v>
                </c:pt>
                <c:pt idx="251">
                  <c:v>2</c:v>
                </c:pt>
                <c:pt idx="252">
                  <c:v>2.0099999999999998</c:v>
                </c:pt>
                <c:pt idx="253">
                  <c:v>2.02</c:v>
                </c:pt>
                <c:pt idx="254">
                  <c:v>2.0300000000000002</c:v>
                </c:pt>
                <c:pt idx="255">
                  <c:v>2.04</c:v>
                </c:pt>
                <c:pt idx="256">
                  <c:v>2.0499999999999998</c:v>
                </c:pt>
                <c:pt idx="257">
                  <c:v>2.06</c:v>
                </c:pt>
                <c:pt idx="258">
                  <c:v>2.0700000000000003</c:v>
                </c:pt>
                <c:pt idx="259">
                  <c:v>2.08</c:v>
                </c:pt>
                <c:pt idx="260">
                  <c:v>2.09</c:v>
                </c:pt>
                <c:pt idx="261">
                  <c:v>2.0999999999999996</c:v>
                </c:pt>
                <c:pt idx="262">
                  <c:v>2.11</c:v>
                </c:pt>
                <c:pt idx="263">
                  <c:v>2.12</c:v>
                </c:pt>
                <c:pt idx="264">
                  <c:v>2.13</c:v>
                </c:pt>
                <c:pt idx="265">
                  <c:v>2.1399999999999997</c:v>
                </c:pt>
                <c:pt idx="266">
                  <c:v>2.15</c:v>
                </c:pt>
                <c:pt idx="267">
                  <c:v>2.16</c:v>
                </c:pt>
                <c:pt idx="268">
                  <c:v>2.17</c:v>
                </c:pt>
                <c:pt idx="269">
                  <c:v>2.1799999999999997</c:v>
                </c:pt>
                <c:pt idx="270">
                  <c:v>2.19</c:v>
                </c:pt>
                <c:pt idx="271">
                  <c:v>2.2000000000000002</c:v>
                </c:pt>
                <c:pt idx="272">
                  <c:v>2.21</c:v>
                </c:pt>
                <c:pt idx="273">
                  <c:v>2.2199999999999998</c:v>
                </c:pt>
                <c:pt idx="274">
                  <c:v>2.23</c:v>
                </c:pt>
                <c:pt idx="275">
                  <c:v>2.2400000000000002</c:v>
                </c:pt>
                <c:pt idx="276">
                  <c:v>2.25</c:v>
                </c:pt>
                <c:pt idx="277">
                  <c:v>2.2599999999999998</c:v>
                </c:pt>
                <c:pt idx="278">
                  <c:v>2.27</c:v>
                </c:pt>
                <c:pt idx="279">
                  <c:v>2.2800000000000002</c:v>
                </c:pt>
                <c:pt idx="280">
                  <c:v>2.29</c:v>
                </c:pt>
                <c:pt idx="281">
                  <c:v>2.2999999999999998</c:v>
                </c:pt>
                <c:pt idx="282">
                  <c:v>2.31</c:v>
                </c:pt>
                <c:pt idx="283">
                  <c:v>2.3200000000000003</c:v>
                </c:pt>
                <c:pt idx="284">
                  <c:v>2.33</c:v>
                </c:pt>
                <c:pt idx="285">
                  <c:v>2.34</c:v>
                </c:pt>
                <c:pt idx="286">
                  <c:v>2.3499999999999996</c:v>
                </c:pt>
                <c:pt idx="287">
                  <c:v>2.36</c:v>
                </c:pt>
                <c:pt idx="288">
                  <c:v>2.37</c:v>
                </c:pt>
                <c:pt idx="289">
                  <c:v>2.38</c:v>
                </c:pt>
                <c:pt idx="290">
                  <c:v>2.3899999999999997</c:v>
                </c:pt>
                <c:pt idx="291">
                  <c:v>2.4</c:v>
                </c:pt>
                <c:pt idx="292">
                  <c:v>2.41</c:v>
                </c:pt>
                <c:pt idx="293">
                  <c:v>2.42</c:v>
                </c:pt>
                <c:pt idx="294">
                  <c:v>2.4299999999999997</c:v>
                </c:pt>
                <c:pt idx="295">
                  <c:v>2.44</c:v>
                </c:pt>
                <c:pt idx="296">
                  <c:v>2.4500000000000002</c:v>
                </c:pt>
                <c:pt idx="297">
                  <c:v>2.46</c:v>
                </c:pt>
                <c:pt idx="298">
                  <c:v>2.4699999999999998</c:v>
                </c:pt>
                <c:pt idx="299">
                  <c:v>2.48</c:v>
                </c:pt>
                <c:pt idx="300">
                  <c:v>2.4900000000000002</c:v>
                </c:pt>
                <c:pt idx="301">
                  <c:v>2.5</c:v>
                </c:pt>
                <c:pt idx="302">
                  <c:v>2.5099999999999998</c:v>
                </c:pt>
                <c:pt idx="303">
                  <c:v>2.52</c:v>
                </c:pt>
                <c:pt idx="304">
                  <c:v>2.5300000000000002</c:v>
                </c:pt>
                <c:pt idx="305">
                  <c:v>2.54</c:v>
                </c:pt>
                <c:pt idx="306">
                  <c:v>2.5499999999999998</c:v>
                </c:pt>
                <c:pt idx="307">
                  <c:v>2.56</c:v>
                </c:pt>
                <c:pt idx="308">
                  <c:v>2.5700000000000003</c:v>
                </c:pt>
                <c:pt idx="309">
                  <c:v>2.58</c:v>
                </c:pt>
                <c:pt idx="310">
                  <c:v>2.59</c:v>
                </c:pt>
                <c:pt idx="311">
                  <c:v>2.5999999999999996</c:v>
                </c:pt>
                <c:pt idx="312">
                  <c:v>2.61</c:v>
                </c:pt>
                <c:pt idx="313">
                  <c:v>2.62</c:v>
                </c:pt>
                <c:pt idx="314">
                  <c:v>2.63</c:v>
                </c:pt>
                <c:pt idx="315">
                  <c:v>2.6399999999999997</c:v>
                </c:pt>
                <c:pt idx="316">
                  <c:v>2.65</c:v>
                </c:pt>
                <c:pt idx="317">
                  <c:v>2.66</c:v>
                </c:pt>
                <c:pt idx="318">
                  <c:v>2.67</c:v>
                </c:pt>
                <c:pt idx="319">
                  <c:v>2.6799999999999997</c:v>
                </c:pt>
                <c:pt idx="320">
                  <c:v>2.69</c:v>
                </c:pt>
                <c:pt idx="321">
                  <c:v>2.7</c:v>
                </c:pt>
                <c:pt idx="322">
                  <c:v>2.71</c:v>
                </c:pt>
                <c:pt idx="323">
                  <c:v>2.7199999999999998</c:v>
                </c:pt>
                <c:pt idx="324">
                  <c:v>2.73</c:v>
                </c:pt>
                <c:pt idx="325">
                  <c:v>2.74</c:v>
                </c:pt>
                <c:pt idx="326">
                  <c:v>2.75</c:v>
                </c:pt>
                <c:pt idx="327">
                  <c:v>2.76</c:v>
                </c:pt>
                <c:pt idx="328">
                  <c:v>2.77</c:v>
                </c:pt>
                <c:pt idx="329">
                  <c:v>2.7800000000000002</c:v>
                </c:pt>
                <c:pt idx="330">
                  <c:v>2.79</c:v>
                </c:pt>
                <c:pt idx="331">
                  <c:v>2.8</c:v>
                </c:pt>
                <c:pt idx="332">
                  <c:v>2.81</c:v>
                </c:pt>
                <c:pt idx="333">
                  <c:v>2.8200000000000003</c:v>
                </c:pt>
                <c:pt idx="334">
                  <c:v>2.83</c:v>
                </c:pt>
                <c:pt idx="335">
                  <c:v>2.84</c:v>
                </c:pt>
                <c:pt idx="336">
                  <c:v>2.8499999999999996</c:v>
                </c:pt>
                <c:pt idx="337">
                  <c:v>2.86</c:v>
                </c:pt>
                <c:pt idx="338">
                  <c:v>2.87</c:v>
                </c:pt>
                <c:pt idx="339">
                  <c:v>2.88</c:v>
                </c:pt>
                <c:pt idx="340">
                  <c:v>2.8899999999999997</c:v>
                </c:pt>
                <c:pt idx="341">
                  <c:v>2.9</c:v>
                </c:pt>
                <c:pt idx="342">
                  <c:v>2.91</c:v>
                </c:pt>
                <c:pt idx="343">
                  <c:v>2.92</c:v>
                </c:pt>
                <c:pt idx="344">
                  <c:v>2.9299999999999997</c:v>
                </c:pt>
                <c:pt idx="345">
                  <c:v>2.94</c:v>
                </c:pt>
                <c:pt idx="346">
                  <c:v>2.95</c:v>
                </c:pt>
                <c:pt idx="347">
                  <c:v>2.96</c:v>
                </c:pt>
                <c:pt idx="348">
                  <c:v>2.9699999999999998</c:v>
                </c:pt>
                <c:pt idx="349">
                  <c:v>2.98</c:v>
                </c:pt>
                <c:pt idx="350">
                  <c:v>2.99</c:v>
                </c:pt>
                <c:pt idx="351">
                  <c:v>3</c:v>
                </c:pt>
                <c:pt idx="352">
                  <c:v>3.01</c:v>
                </c:pt>
                <c:pt idx="353">
                  <c:v>3.02</c:v>
                </c:pt>
                <c:pt idx="354">
                  <c:v>3.0300000000000002</c:v>
                </c:pt>
                <c:pt idx="355">
                  <c:v>3.04</c:v>
                </c:pt>
                <c:pt idx="356">
                  <c:v>3.05</c:v>
                </c:pt>
                <c:pt idx="357">
                  <c:v>3.06</c:v>
                </c:pt>
                <c:pt idx="358">
                  <c:v>3.07</c:v>
                </c:pt>
                <c:pt idx="359">
                  <c:v>3.08</c:v>
                </c:pt>
                <c:pt idx="360">
                  <c:v>3.09</c:v>
                </c:pt>
                <c:pt idx="361">
                  <c:v>3.1</c:v>
                </c:pt>
                <c:pt idx="362">
                  <c:v>3.11</c:v>
                </c:pt>
                <c:pt idx="363">
                  <c:v>3.12</c:v>
                </c:pt>
                <c:pt idx="364">
                  <c:v>3.13</c:v>
                </c:pt>
                <c:pt idx="365">
                  <c:v>3.14</c:v>
                </c:pt>
                <c:pt idx="366">
                  <c:v>3.15</c:v>
                </c:pt>
                <c:pt idx="367">
                  <c:v>3.16</c:v>
                </c:pt>
                <c:pt idx="368">
                  <c:v>3.17</c:v>
                </c:pt>
                <c:pt idx="369">
                  <c:v>3.1799999999999997</c:v>
                </c:pt>
                <c:pt idx="370">
                  <c:v>3.19</c:v>
                </c:pt>
                <c:pt idx="371">
                  <c:v>3.2</c:v>
                </c:pt>
                <c:pt idx="372">
                  <c:v>3.21</c:v>
                </c:pt>
                <c:pt idx="373">
                  <c:v>3.2199999999999998</c:v>
                </c:pt>
                <c:pt idx="374">
                  <c:v>3.23</c:v>
                </c:pt>
                <c:pt idx="375">
                  <c:v>3.24</c:v>
                </c:pt>
                <c:pt idx="376">
                  <c:v>3.25</c:v>
                </c:pt>
                <c:pt idx="377">
                  <c:v>3.26</c:v>
                </c:pt>
                <c:pt idx="378">
                  <c:v>3.27</c:v>
                </c:pt>
                <c:pt idx="379">
                  <c:v>3.2800000000000002</c:v>
                </c:pt>
                <c:pt idx="380">
                  <c:v>3.29</c:v>
                </c:pt>
                <c:pt idx="381">
                  <c:v>3.3</c:v>
                </c:pt>
                <c:pt idx="382">
                  <c:v>3.31</c:v>
                </c:pt>
                <c:pt idx="383">
                  <c:v>3.32</c:v>
                </c:pt>
                <c:pt idx="384">
                  <c:v>3.33</c:v>
                </c:pt>
                <c:pt idx="385">
                  <c:v>3.34</c:v>
                </c:pt>
                <c:pt idx="386">
                  <c:v>3.35</c:v>
                </c:pt>
                <c:pt idx="387">
                  <c:v>3.36</c:v>
                </c:pt>
                <c:pt idx="388">
                  <c:v>3.37</c:v>
                </c:pt>
                <c:pt idx="389">
                  <c:v>3.38</c:v>
                </c:pt>
                <c:pt idx="390">
                  <c:v>3.39</c:v>
                </c:pt>
                <c:pt idx="391">
                  <c:v>3.4</c:v>
                </c:pt>
                <c:pt idx="392">
                  <c:v>3.41</c:v>
                </c:pt>
                <c:pt idx="393">
                  <c:v>3.42</c:v>
                </c:pt>
                <c:pt idx="394">
                  <c:v>3.4299999999999997</c:v>
                </c:pt>
                <c:pt idx="395">
                  <c:v>3.44</c:v>
                </c:pt>
                <c:pt idx="396">
                  <c:v>3.45</c:v>
                </c:pt>
                <c:pt idx="397">
                  <c:v>3.46</c:v>
                </c:pt>
                <c:pt idx="398">
                  <c:v>3.4699999999999998</c:v>
                </c:pt>
                <c:pt idx="399">
                  <c:v>3.48</c:v>
                </c:pt>
                <c:pt idx="400">
                  <c:v>3.49</c:v>
                </c:pt>
                <c:pt idx="401">
                  <c:v>3.5</c:v>
                </c:pt>
                <c:pt idx="402">
                  <c:v>3.51</c:v>
                </c:pt>
                <c:pt idx="403">
                  <c:v>3.52</c:v>
                </c:pt>
                <c:pt idx="404">
                  <c:v>3.53</c:v>
                </c:pt>
                <c:pt idx="405">
                  <c:v>3.54</c:v>
                </c:pt>
                <c:pt idx="406">
                  <c:v>3.55</c:v>
                </c:pt>
                <c:pt idx="407">
                  <c:v>3.56</c:v>
                </c:pt>
                <c:pt idx="408">
                  <c:v>3.57</c:v>
                </c:pt>
                <c:pt idx="409">
                  <c:v>3.58</c:v>
                </c:pt>
                <c:pt idx="410">
                  <c:v>3.59</c:v>
                </c:pt>
                <c:pt idx="411">
                  <c:v>3.6</c:v>
                </c:pt>
                <c:pt idx="412">
                  <c:v>3.61</c:v>
                </c:pt>
                <c:pt idx="413">
                  <c:v>3.62</c:v>
                </c:pt>
                <c:pt idx="414">
                  <c:v>3.63</c:v>
                </c:pt>
                <c:pt idx="415">
                  <c:v>3.64</c:v>
                </c:pt>
                <c:pt idx="416">
                  <c:v>3.65</c:v>
                </c:pt>
                <c:pt idx="417">
                  <c:v>3.66</c:v>
                </c:pt>
                <c:pt idx="418">
                  <c:v>3.67</c:v>
                </c:pt>
                <c:pt idx="419">
                  <c:v>3.68</c:v>
                </c:pt>
                <c:pt idx="420">
                  <c:v>3.69</c:v>
                </c:pt>
                <c:pt idx="421">
                  <c:v>3.7</c:v>
                </c:pt>
                <c:pt idx="422">
                  <c:v>3.71</c:v>
                </c:pt>
                <c:pt idx="423">
                  <c:v>3.7199999999999998</c:v>
                </c:pt>
                <c:pt idx="424">
                  <c:v>3.73</c:v>
                </c:pt>
                <c:pt idx="425">
                  <c:v>3.74</c:v>
                </c:pt>
                <c:pt idx="426">
                  <c:v>3.75</c:v>
                </c:pt>
                <c:pt idx="427">
                  <c:v>3.76</c:v>
                </c:pt>
                <c:pt idx="428">
                  <c:v>3.77</c:v>
                </c:pt>
                <c:pt idx="429">
                  <c:v>3.78</c:v>
                </c:pt>
                <c:pt idx="430">
                  <c:v>3.79</c:v>
                </c:pt>
                <c:pt idx="431">
                  <c:v>3.8</c:v>
                </c:pt>
                <c:pt idx="432">
                  <c:v>3.81</c:v>
                </c:pt>
                <c:pt idx="433">
                  <c:v>3.82</c:v>
                </c:pt>
                <c:pt idx="434">
                  <c:v>3.83</c:v>
                </c:pt>
                <c:pt idx="435">
                  <c:v>3.84</c:v>
                </c:pt>
                <c:pt idx="436">
                  <c:v>3.85</c:v>
                </c:pt>
                <c:pt idx="437">
                  <c:v>3.86</c:v>
                </c:pt>
                <c:pt idx="438">
                  <c:v>3.87</c:v>
                </c:pt>
                <c:pt idx="439">
                  <c:v>3.88</c:v>
                </c:pt>
                <c:pt idx="440">
                  <c:v>3.89</c:v>
                </c:pt>
                <c:pt idx="441">
                  <c:v>3.9</c:v>
                </c:pt>
                <c:pt idx="442">
                  <c:v>3.91</c:v>
                </c:pt>
                <c:pt idx="443">
                  <c:v>3.92</c:v>
                </c:pt>
                <c:pt idx="444">
                  <c:v>3.93</c:v>
                </c:pt>
                <c:pt idx="445">
                  <c:v>3.94</c:v>
                </c:pt>
                <c:pt idx="446">
                  <c:v>3.95</c:v>
                </c:pt>
                <c:pt idx="447">
                  <c:v>3.96</c:v>
                </c:pt>
                <c:pt idx="448">
                  <c:v>3.97</c:v>
                </c:pt>
                <c:pt idx="449">
                  <c:v>3.98</c:v>
                </c:pt>
                <c:pt idx="450">
                  <c:v>3.99</c:v>
                </c:pt>
                <c:pt idx="451">
                  <c:v>4</c:v>
                </c:pt>
              </c:numCache>
            </c:numRef>
          </c:xVal>
          <c:yVal>
            <c:numRef>
              <c:f>plt2stress!$BI$14:$BI$465</c:f>
              <c:numCache>
                <c:formatCode>General</c:formatCode>
                <c:ptCount val="452"/>
                <c:pt idx="0">
                  <c:v>30.192806667494956</c:v>
                </c:pt>
                <c:pt idx="1">
                  <c:v>33.036917998034944</c:v>
                </c:pt>
                <c:pt idx="2">
                  <c:v>35.95550906350384</c:v>
                </c:pt>
                <c:pt idx="3">
                  <c:v>38.971453260393169</c:v>
                </c:pt>
                <c:pt idx="4">
                  <c:v>42.076106620609288</c:v>
                </c:pt>
                <c:pt idx="5">
                  <c:v>45.242397030473953</c:v>
                </c:pt>
                <c:pt idx="6">
                  <c:v>48.432541967004482</c:v>
                </c:pt>
                <c:pt idx="7">
                  <c:v>51.637804455774436</c:v>
                </c:pt>
                <c:pt idx="8">
                  <c:v>54.829463341585097</c:v>
                </c:pt>
                <c:pt idx="9">
                  <c:v>58.035370914047775</c:v>
                </c:pt>
                <c:pt idx="10">
                  <c:v>61.260689387106389</c:v>
                </c:pt>
                <c:pt idx="11">
                  <c:v>64.540437402995053</c:v>
                </c:pt>
                <c:pt idx="12">
                  <c:v>67.903065577528736</c:v>
                </c:pt>
                <c:pt idx="13">
                  <c:v>71.309919597535412</c:v>
                </c:pt>
                <c:pt idx="14">
                  <c:v>74.785755116768172</c:v>
                </c:pt>
                <c:pt idx="15">
                  <c:v>78.296884310247449</c:v>
                </c:pt>
                <c:pt idx="16">
                  <c:v>81.832723449836209</c:v>
                </c:pt>
                <c:pt idx="17">
                  <c:v>85.39063011927594</c:v>
                </c:pt>
                <c:pt idx="18">
                  <c:v>89.004838754811573</c:v>
                </c:pt>
                <c:pt idx="19">
                  <c:v>92.644015558094608</c:v>
                </c:pt>
                <c:pt idx="20">
                  <c:v>96.329401690745343</c:v>
                </c:pt>
                <c:pt idx="21">
                  <c:v>100.03354002503883</c:v>
                </c:pt>
                <c:pt idx="22">
                  <c:v>103.71035731737169</c:v>
                </c:pt>
                <c:pt idx="23">
                  <c:v>107.38429165030077</c:v>
                </c:pt>
                <c:pt idx="24">
                  <c:v>111.06312591416761</c:v>
                </c:pt>
                <c:pt idx="25">
                  <c:v>114.7810341793713</c:v>
                </c:pt>
                <c:pt idx="26">
                  <c:v>118.55161157312494</c:v>
                </c:pt>
                <c:pt idx="27">
                  <c:v>122.29914726619927</c:v>
                </c:pt>
                <c:pt idx="28">
                  <c:v>126.05311461120857</c:v>
                </c:pt>
                <c:pt idx="29">
                  <c:v>129.78364340133277</c:v>
                </c:pt>
                <c:pt idx="30">
                  <c:v>133.47731113915168</c:v>
                </c:pt>
                <c:pt idx="31">
                  <c:v>137.16610080246778</c:v>
                </c:pt>
                <c:pt idx="32">
                  <c:v>140.81028876363396</c:v>
                </c:pt>
                <c:pt idx="33">
                  <c:v>144.42614155765011</c:v>
                </c:pt>
                <c:pt idx="34">
                  <c:v>148.02548570303486</c:v>
                </c:pt>
                <c:pt idx="35">
                  <c:v>151.57258805939844</c:v>
                </c:pt>
                <c:pt idx="36">
                  <c:v>155.00632901068042</c:v>
                </c:pt>
                <c:pt idx="37">
                  <c:v>158.33175923312908</c:v>
                </c:pt>
                <c:pt idx="38">
                  <c:v>161.55397203009113</c:v>
                </c:pt>
                <c:pt idx="39">
                  <c:v>164.73764072813341</c:v>
                </c:pt>
                <c:pt idx="40">
                  <c:v>167.91788815697134</c:v>
                </c:pt>
                <c:pt idx="41">
                  <c:v>171.10418466470836</c:v>
                </c:pt>
                <c:pt idx="42">
                  <c:v>174.30839508457458</c:v>
                </c:pt>
                <c:pt idx="43">
                  <c:v>177.46034529550641</c:v>
                </c:pt>
                <c:pt idx="44">
                  <c:v>180.53309687525311</c:v>
                </c:pt>
                <c:pt idx="45">
                  <c:v>183.5146801305321</c:v>
                </c:pt>
                <c:pt idx="46">
                  <c:v>186.42332174792949</c:v>
                </c:pt>
                <c:pt idx="47">
                  <c:v>189.3118562555091</c:v>
                </c:pt>
                <c:pt idx="48">
                  <c:v>191.97815540707657</c:v>
                </c:pt>
                <c:pt idx="49">
                  <c:v>194.23612808165777</c:v>
                </c:pt>
                <c:pt idx="50">
                  <c:v>196.38611529098503</c:v>
                </c:pt>
                <c:pt idx="51">
                  <c:v>150.58314578202481</c:v>
                </c:pt>
                <c:pt idx="52">
                  <c:v>150.53541927277377</c:v>
                </c:pt>
                <c:pt idx="53">
                  <c:v>150.38878340379566</c:v>
                </c:pt>
                <c:pt idx="54">
                  <c:v>150.18398053437951</c:v>
                </c:pt>
                <c:pt idx="55">
                  <c:v>150.06614511239547</c:v>
                </c:pt>
                <c:pt idx="56">
                  <c:v>149.70454464461139</c:v>
                </c:pt>
                <c:pt idx="57">
                  <c:v>147.4308969533659</c:v>
                </c:pt>
                <c:pt idx="58">
                  <c:v>144.74320153116568</c:v>
                </c:pt>
                <c:pt idx="59">
                  <c:v>142.30125770417825</c:v>
                </c:pt>
                <c:pt idx="60">
                  <c:v>140.03712077254269</c:v>
                </c:pt>
                <c:pt idx="61">
                  <c:v>138.13151122232006</c:v>
                </c:pt>
                <c:pt idx="62">
                  <c:v>136.6559597416292</c:v>
                </c:pt>
                <c:pt idx="63">
                  <c:v>135.86172177494745</c:v>
                </c:pt>
                <c:pt idx="64">
                  <c:v>135.15819147733436</c:v>
                </c:pt>
                <c:pt idx="65">
                  <c:v>134.22486949699356</c:v>
                </c:pt>
                <c:pt idx="66">
                  <c:v>132.70637734877917</c:v>
                </c:pt>
                <c:pt idx="67">
                  <c:v>131.40417254372613</c:v>
                </c:pt>
                <c:pt idx="68">
                  <c:v>129.98484545043061</c:v>
                </c:pt>
                <c:pt idx="69">
                  <c:v>128.4328887212157</c:v>
                </c:pt>
                <c:pt idx="70">
                  <c:v>126.82033701908553</c:v>
                </c:pt>
                <c:pt idx="71">
                  <c:v>125.25104671579926</c:v>
                </c:pt>
                <c:pt idx="72">
                  <c:v>124.10545245059738</c:v>
                </c:pt>
                <c:pt idx="73">
                  <c:v>122.77531348663462</c:v>
                </c:pt>
                <c:pt idx="74">
                  <c:v>121.20366737265242</c:v>
                </c:pt>
                <c:pt idx="75">
                  <c:v>119.22339292050819</c:v>
                </c:pt>
                <c:pt idx="76">
                  <c:v>116.87839543160159</c:v>
                </c:pt>
                <c:pt idx="77">
                  <c:v>114.44597729934205</c:v>
                </c:pt>
                <c:pt idx="78">
                  <c:v>111.82256733881773</c:v>
                </c:pt>
                <c:pt idx="79">
                  <c:v>109.18206567449666</c:v>
                </c:pt>
                <c:pt idx="80">
                  <c:v>106.63290921494799</c:v>
                </c:pt>
                <c:pt idx="81">
                  <c:v>104.28357234847155</c:v>
                </c:pt>
                <c:pt idx="82">
                  <c:v>102.33142891464385</c:v>
                </c:pt>
                <c:pt idx="83">
                  <c:v>100.78295013756363</c:v>
                </c:pt>
                <c:pt idx="84">
                  <c:v>99.111795651643504</c:v>
                </c:pt>
                <c:pt idx="85">
                  <c:v>97.507798922142655</c:v>
                </c:pt>
                <c:pt idx="86">
                  <c:v>96.104923590493868</c:v>
                </c:pt>
                <c:pt idx="87">
                  <c:v>94.958555563778702</c:v>
                </c:pt>
                <c:pt idx="88">
                  <c:v>94.038716753156535</c:v>
                </c:pt>
                <c:pt idx="89">
                  <c:v>93.210195467756577</c:v>
                </c:pt>
                <c:pt idx="90">
                  <c:v>92.439983553447959</c:v>
                </c:pt>
                <c:pt idx="91">
                  <c:v>91.649902359194442</c:v>
                </c:pt>
                <c:pt idx="92">
                  <c:v>90.88792126565184</c:v>
                </c:pt>
                <c:pt idx="93">
                  <c:v>90.132625224162751</c:v>
                </c:pt>
                <c:pt idx="94">
                  <c:v>89.387817835733145</c:v>
                </c:pt>
                <c:pt idx="95">
                  <c:v>88.668287782835236</c:v>
                </c:pt>
                <c:pt idx="96">
                  <c:v>87.990303904536859</c:v>
                </c:pt>
                <c:pt idx="97">
                  <c:v>87.407054293214586</c:v>
                </c:pt>
                <c:pt idx="98">
                  <c:v>86.897650281267772</c:v>
                </c:pt>
                <c:pt idx="99">
                  <c:v>86.453056148251733</c:v>
                </c:pt>
                <c:pt idx="100">
                  <c:v>86.060914486450201</c:v>
                </c:pt>
                <c:pt idx="101">
                  <c:v>85.671950459241103</c:v>
                </c:pt>
                <c:pt idx="102">
                  <c:v>85.268159927738523</c:v>
                </c:pt>
                <c:pt idx="103">
                  <c:v>84.852439525869514</c:v>
                </c:pt>
                <c:pt idx="104">
                  <c:v>84.453348958705888</c:v>
                </c:pt>
                <c:pt idx="105">
                  <c:v>84.116562970773103</c:v>
                </c:pt>
                <c:pt idx="106">
                  <c:v>83.810447044946457</c:v>
                </c:pt>
                <c:pt idx="107">
                  <c:v>83.543016692084066</c:v>
                </c:pt>
                <c:pt idx="108">
                  <c:v>83.294639024183553</c:v>
                </c:pt>
                <c:pt idx="109">
                  <c:v>83.096263620986491</c:v>
                </c:pt>
                <c:pt idx="110">
                  <c:v>82.883881545330965</c:v>
                </c:pt>
                <c:pt idx="111">
                  <c:v>82.67068738301235</c:v>
                </c:pt>
                <c:pt idx="112">
                  <c:v>82.433588784417864</c:v>
                </c:pt>
                <c:pt idx="113">
                  <c:v>82.163962151786947</c:v>
                </c:pt>
                <c:pt idx="114">
                  <c:v>81.882095718502171</c:v>
                </c:pt>
                <c:pt idx="115">
                  <c:v>81.60321026693191</c:v>
                </c:pt>
                <c:pt idx="116">
                  <c:v>81.377725255509418</c:v>
                </c:pt>
                <c:pt idx="117">
                  <c:v>81.175115483844095</c:v>
                </c:pt>
                <c:pt idx="118">
                  <c:v>80.977858884410367</c:v>
                </c:pt>
                <c:pt idx="119">
                  <c:v>80.765110903331689</c:v>
                </c:pt>
                <c:pt idx="120">
                  <c:v>80.562373490787465</c:v>
                </c:pt>
                <c:pt idx="121">
                  <c:v>80.320861032647855</c:v>
                </c:pt>
                <c:pt idx="122">
                  <c:v>80.014233457754955</c:v>
                </c:pt>
                <c:pt idx="123">
                  <c:v>79.671186073580998</c:v>
                </c:pt>
                <c:pt idx="124">
                  <c:v>79.359434542824133</c:v>
                </c:pt>
                <c:pt idx="125">
                  <c:v>79.041284851718657</c:v>
                </c:pt>
                <c:pt idx="126">
                  <c:v>78.759171838845859</c:v>
                </c:pt>
                <c:pt idx="127">
                  <c:v>78.5467168875509</c:v>
                </c:pt>
                <c:pt idx="128">
                  <c:v>78.425952588518811</c:v>
                </c:pt>
                <c:pt idx="129">
                  <c:v>78.302426535332501</c:v>
                </c:pt>
                <c:pt idx="130">
                  <c:v>78.136376279913165</c:v>
                </c:pt>
                <c:pt idx="131">
                  <c:v>77.940649148399501</c:v>
                </c:pt>
                <c:pt idx="132">
                  <c:v>77.773210159778856</c:v>
                </c:pt>
                <c:pt idx="133">
                  <c:v>77.571220301645369</c:v>
                </c:pt>
                <c:pt idx="134">
                  <c:v>77.362620702563802</c:v>
                </c:pt>
                <c:pt idx="135">
                  <c:v>77.211821514142514</c:v>
                </c:pt>
                <c:pt idx="136">
                  <c:v>77.108197525273013</c:v>
                </c:pt>
                <c:pt idx="137">
                  <c:v>76.981125694426666</c:v>
                </c:pt>
                <c:pt idx="138">
                  <c:v>76.850972494228543</c:v>
                </c:pt>
                <c:pt idx="139">
                  <c:v>76.722151397751659</c:v>
                </c:pt>
                <c:pt idx="140">
                  <c:v>76.592925030372086</c:v>
                </c:pt>
                <c:pt idx="141">
                  <c:v>76.42045851528782</c:v>
                </c:pt>
                <c:pt idx="142">
                  <c:v>76.274987880329533</c:v>
                </c:pt>
                <c:pt idx="143">
                  <c:v>76.181432707694867</c:v>
                </c:pt>
                <c:pt idx="144">
                  <c:v>76.066744687853742</c:v>
                </c:pt>
                <c:pt idx="145">
                  <c:v>75.977897303779059</c:v>
                </c:pt>
                <c:pt idx="146">
                  <c:v>75.873464070329149</c:v>
                </c:pt>
                <c:pt idx="147">
                  <c:v>75.744977166271383</c:v>
                </c:pt>
                <c:pt idx="148">
                  <c:v>75.649036074044275</c:v>
                </c:pt>
                <c:pt idx="149">
                  <c:v>75.476633990842885</c:v>
                </c:pt>
                <c:pt idx="150">
                  <c:v>75.268791109254181</c:v>
                </c:pt>
                <c:pt idx="151">
                  <c:v>75.015724899469291</c:v>
                </c:pt>
                <c:pt idx="152">
                  <c:v>74.710034495021247</c:v>
                </c:pt>
                <c:pt idx="153">
                  <c:v>74.429832325671214</c:v>
                </c:pt>
                <c:pt idx="154">
                  <c:v>74.163065681590226</c:v>
                </c:pt>
                <c:pt idx="155">
                  <c:v>73.977376953192561</c:v>
                </c:pt>
                <c:pt idx="156">
                  <c:v>73.923137919932316</c:v>
                </c:pt>
                <c:pt idx="157">
                  <c:v>73.8823317208671</c:v>
                </c:pt>
                <c:pt idx="158">
                  <c:v>73.85498568685864</c:v>
                </c:pt>
                <c:pt idx="159">
                  <c:v>73.81228109726203</c:v>
                </c:pt>
                <c:pt idx="160">
                  <c:v>73.739564839687276</c:v>
                </c:pt>
                <c:pt idx="161">
                  <c:v>73.646069760426116</c:v>
                </c:pt>
                <c:pt idx="162">
                  <c:v>73.523986136794207</c:v>
                </c:pt>
                <c:pt idx="163">
                  <c:v>73.41932161348781</c:v>
                </c:pt>
                <c:pt idx="164">
                  <c:v>73.336429166500253</c:v>
                </c:pt>
                <c:pt idx="165">
                  <c:v>73.261857666882548</c:v>
                </c:pt>
                <c:pt idx="166">
                  <c:v>73.162278814819118</c:v>
                </c:pt>
                <c:pt idx="167">
                  <c:v>73.082829628554705</c:v>
                </c:pt>
                <c:pt idx="168">
                  <c:v>72.991608496059399</c:v>
                </c:pt>
                <c:pt idx="169">
                  <c:v>72.872044207775915</c:v>
                </c:pt>
                <c:pt idx="170">
                  <c:v>72.725095552853873</c:v>
                </c:pt>
                <c:pt idx="171">
                  <c:v>72.580172134322638</c:v>
                </c:pt>
                <c:pt idx="172">
                  <c:v>72.489270080749563</c:v>
                </c:pt>
                <c:pt idx="173">
                  <c:v>72.382459315083139</c:v>
                </c:pt>
                <c:pt idx="174">
                  <c:v>72.271330743845382</c:v>
                </c:pt>
                <c:pt idx="175">
                  <c:v>72.211806704373799</c:v>
                </c:pt>
                <c:pt idx="176">
                  <c:v>72.172202820578505</c:v>
                </c:pt>
                <c:pt idx="177">
                  <c:v>72.138834227893128</c:v>
                </c:pt>
                <c:pt idx="178">
                  <c:v>72.088180247925621</c:v>
                </c:pt>
                <c:pt idx="179">
                  <c:v>72.031206826655364</c:v>
                </c:pt>
                <c:pt idx="180">
                  <c:v>71.98664349374674</c:v>
                </c:pt>
                <c:pt idx="181">
                  <c:v>71.907353944769113</c:v>
                </c:pt>
                <c:pt idx="182">
                  <c:v>71.844347438887837</c:v>
                </c:pt>
                <c:pt idx="183">
                  <c:v>71.838994146578059</c:v>
                </c:pt>
                <c:pt idx="184">
                  <c:v>71.85569094665999</c:v>
                </c:pt>
                <c:pt idx="185">
                  <c:v>71.842280695836124</c:v>
                </c:pt>
                <c:pt idx="186">
                  <c:v>71.817673187705878</c:v>
                </c:pt>
                <c:pt idx="187">
                  <c:v>71.780127523377331</c:v>
                </c:pt>
                <c:pt idx="188">
                  <c:v>71.735674485129607</c:v>
                </c:pt>
                <c:pt idx="189">
                  <c:v>71.679308790379991</c:v>
                </c:pt>
                <c:pt idx="190">
                  <c:v>71.628642223347299</c:v>
                </c:pt>
                <c:pt idx="191">
                  <c:v>71.553737752149544</c:v>
                </c:pt>
                <c:pt idx="192">
                  <c:v>71.491387624586253</c:v>
                </c:pt>
                <c:pt idx="193">
                  <c:v>71.413292721602232</c:v>
                </c:pt>
                <c:pt idx="194">
                  <c:v>71.340299993918038</c:v>
                </c:pt>
                <c:pt idx="195">
                  <c:v>71.276120092044494</c:v>
                </c:pt>
                <c:pt idx="196">
                  <c:v>71.227793484703469</c:v>
                </c:pt>
                <c:pt idx="197">
                  <c:v>71.156651019210855</c:v>
                </c:pt>
                <c:pt idx="198">
                  <c:v>71.069587898975698</c:v>
                </c:pt>
                <c:pt idx="199">
                  <c:v>70.926065686320086</c:v>
                </c:pt>
                <c:pt idx="200">
                  <c:v>70.794402008297283</c:v>
                </c:pt>
                <c:pt idx="201">
                  <c:v>70.688791893704874</c:v>
                </c:pt>
                <c:pt idx="202">
                  <c:v>70.602894593819443</c:v>
                </c:pt>
                <c:pt idx="203">
                  <c:v>70.482203341886844</c:v>
                </c:pt>
                <c:pt idx="204">
                  <c:v>70.335330916098044</c:v>
                </c:pt>
                <c:pt idx="205">
                  <c:v>70.153096429802417</c:v>
                </c:pt>
                <c:pt idx="206">
                  <c:v>69.921458146917232</c:v>
                </c:pt>
                <c:pt idx="207">
                  <c:v>69.671246096736311</c:v>
                </c:pt>
                <c:pt idx="208">
                  <c:v>69.20879961215806</c:v>
                </c:pt>
                <c:pt idx="209">
                  <c:v>68.596903213541239</c:v>
                </c:pt>
                <c:pt idx="210">
                  <c:v>68.099886801826855</c:v>
                </c:pt>
                <c:pt idx="211">
                  <c:v>67.75313165811086</c:v>
                </c:pt>
                <c:pt idx="212">
                  <c:v>67.561844320703656</c:v>
                </c:pt>
                <c:pt idx="213">
                  <c:v>67.43812040838074</c:v>
                </c:pt>
                <c:pt idx="214">
                  <c:v>67.27549235624663</c:v>
                </c:pt>
                <c:pt idx="215">
                  <c:v>67.083618909814092</c:v>
                </c:pt>
                <c:pt idx="216">
                  <c:v>66.912865482929973</c:v>
                </c:pt>
                <c:pt idx="217">
                  <c:v>66.74714833968676</c:v>
                </c:pt>
                <c:pt idx="218">
                  <c:v>66.626015655910606</c:v>
                </c:pt>
                <c:pt idx="219">
                  <c:v>66.537685788922133</c:v>
                </c:pt>
                <c:pt idx="220">
                  <c:v>66.49419276623324</c:v>
                </c:pt>
                <c:pt idx="221">
                  <c:v>66.437216736571202</c:v>
                </c:pt>
                <c:pt idx="222">
                  <c:v>66.341241243585529</c:v>
                </c:pt>
                <c:pt idx="223">
                  <c:v>66.207436478976263</c:v>
                </c:pt>
                <c:pt idx="224">
                  <c:v>66.060048305663628</c:v>
                </c:pt>
                <c:pt idx="225">
                  <c:v>65.899191169982586</c:v>
                </c:pt>
                <c:pt idx="226">
                  <c:v>65.733307319362268</c:v>
                </c:pt>
                <c:pt idx="227">
                  <c:v>65.590459848396065</c:v>
                </c:pt>
                <c:pt idx="228">
                  <c:v>65.455205348813294</c:v>
                </c:pt>
                <c:pt idx="229">
                  <c:v>65.341613526705487</c:v>
                </c:pt>
                <c:pt idx="230">
                  <c:v>65.229146063983904</c:v>
                </c:pt>
                <c:pt idx="231">
                  <c:v>65.117253194258026</c:v>
                </c:pt>
                <c:pt idx="232">
                  <c:v>65.03973619361706</c:v>
                </c:pt>
                <c:pt idx="233">
                  <c:v>64.937307014220011</c:v>
                </c:pt>
                <c:pt idx="234">
                  <c:v>64.804488196749162</c:v>
                </c:pt>
                <c:pt idx="235">
                  <c:v>64.680835375072547</c:v>
                </c:pt>
                <c:pt idx="236">
                  <c:v>64.523233417793989</c:v>
                </c:pt>
                <c:pt idx="237">
                  <c:v>64.362825378195765</c:v>
                </c:pt>
                <c:pt idx="238">
                  <c:v>64.200850823860094</c:v>
                </c:pt>
                <c:pt idx="239">
                  <c:v>64.036898642165525</c:v>
                </c:pt>
                <c:pt idx="240">
                  <c:v>63.88567850853326</c:v>
                </c:pt>
                <c:pt idx="241">
                  <c:v>63.715321914512572</c:v>
                </c:pt>
                <c:pt idx="242">
                  <c:v>63.578826189709652</c:v>
                </c:pt>
                <c:pt idx="243">
                  <c:v>63.480573608345956</c:v>
                </c:pt>
                <c:pt idx="244">
                  <c:v>63.35301311859962</c:v>
                </c:pt>
                <c:pt idx="245">
                  <c:v>63.229192243693007</c:v>
                </c:pt>
                <c:pt idx="246">
                  <c:v>63.132779967688634</c:v>
                </c:pt>
                <c:pt idx="247">
                  <c:v>62.989327135377209</c:v>
                </c:pt>
                <c:pt idx="248">
                  <c:v>62.803411748787113</c:v>
                </c:pt>
                <c:pt idx="249">
                  <c:v>62.596522990916938</c:v>
                </c:pt>
                <c:pt idx="250">
                  <c:v>62.397361487681117</c:v>
                </c:pt>
                <c:pt idx="251">
                  <c:v>62.207172766598937</c:v>
                </c:pt>
                <c:pt idx="252">
                  <c:v>62.009984989241332</c:v>
                </c:pt>
                <c:pt idx="253">
                  <c:v>61.891299105323519</c:v>
                </c:pt>
                <c:pt idx="254">
                  <c:v>61.799737973750666</c:v>
                </c:pt>
                <c:pt idx="255">
                  <c:v>61.720668051707378</c:v>
                </c:pt>
                <c:pt idx="256">
                  <c:v>61.637020897837708</c:v>
                </c:pt>
                <c:pt idx="257">
                  <c:v>61.551372405901489</c:v>
                </c:pt>
                <c:pt idx="258">
                  <c:v>61.493962456637455</c:v>
                </c:pt>
                <c:pt idx="259">
                  <c:v>61.438556530634578</c:v>
                </c:pt>
                <c:pt idx="260">
                  <c:v>61.397792479877253</c:v>
                </c:pt>
                <c:pt idx="261">
                  <c:v>61.386896554912227</c:v>
                </c:pt>
                <c:pt idx="262">
                  <c:v>61.33912523329105</c:v>
                </c:pt>
                <c:pt idx="263">
                  <c:v>61.281765008529803</c:v>
                </c:pt>
                <c:pt idx="264">
                  <c:v>61.241087121991384</c:v>
                </c:pt>
                <c:pt idx="265">
                  <c:v>61.195656483685966</c:v>
                </c:pt>
                <c:pt idx="266">
                  <c:v>61.129079806881947</c:v>
                </c:pt>
                <c:pt idx="267">
                  <c:v>61.05640012843223</c:v>
                </c:pt>
                <c:pt idx="268">
                  <c:v>60.972436726707755</c:v>
                </c:pt>
                <c:pt idx="269">
                  <c:v>60.853811296716145</c:v>
                </c:pt>
                <c:pt idx="270">
                  <c:v>60.736692994052817</c:v>
                </c:pt>
                <c:pt idx="271">
                  <c:v>60.631970935599071</c:v>
                </c:pt>
                <c:pt idx="272">
                  <c:v>60.526614431396567</c:v>
                </c:pt>
                <c:pt idx="273">
                  <c:v>60.437018064223935</c:v>
                </c:pt>
                <c:pt idx="274">
                  <c:v>59.269744608148514</c:v>
                </c:pt>
                <c:pt idx="275">
                  <c:v>57.592966305855384</c:v>
                </c:pt>
                <c:pt idx="276">
                  <c:v>56.221390673976032</c:v>
                </c:pt>
                <c:pt idx="277">
                  <c:v>54.537779132810051</c:v>
                </c:pt>
                <c:pt idx="278">
                  <c:v>54.11476007373539</c:v>
                </c:pt>
                <c:pt idx="279">
                  <c:v>55.483085882791642</c:v>
                </c:pt>
                <c:pt idx="280">
                  <c:v>54.567153780397909</c:v>
                </c:pt>
                <c:pt idx="281">
                  <c:v>53.530381748497391</c:v>
                </c:pt>
                <c:pt idx="282">
                  <c:v>52.597373608395124</c:v>
                </c:pt>
                <c:pt idx="283">
                  <c:v>51.62779851203419</c:v>
                </c:pt>
                <c:pt idx="284">
                  <c:v>51.10048830807645</c:v>
                </c:pt>
                <c:pt idx="285">
                  <c:v>51.090113509380288</c:v>
                </c:pt>
                <c:pt idx="286">
                  <c:v>51.316554875170731</c:v>
                </c:pt>
                <c:pt idx="287">
                  <c:v>51.261135667120307</c:v>
                </c:pt>
                <c:pt idx="288">
                  <c:v>51.160619655665386</c:v>
                </c:pt>
                <c:pt idx="289">
                  <c:v>51.126133643159861</c:v>
                </c:pt>
                <c:pt idx="290">
                  <c:v>51.115240376058658</c:v>
                </c:pt>
                <c:pt idx="291">
                  <c:v>50.872524709996284</c:v>
                </c:pt>
                <c:pt idx="292">
                  <c:v>50.447578487748366</c:v>
                </c:pt>
                <c:pt idx="293">
                  <c:v>49.914197334116629</c:v>
                </c:pt>
                <c:pt idx="294">
                  <c:v>49.39557973674853</c:v>
                </c:pt>
                <c:pt idx="295">
                  <c:v>48.829722760190513</c:v>
                </c:pt>
                <c:pt idx="296">
                  <c:v>48.292282121105082</c:v>
                </c:pt>
                <c:pt idx="297">
                  <c:v>47.902668253269447</c:v>
                </c:pt>
                <c:pt idx="298">
                  <c:v>47.690571673969274</c:v>
                </c:pt>
                <c:pt idx="299">
                  <c:v>47.432918503652495</c:v>
                </c:pt>
                <c:pt idx="300">
                  <c:v>47.276457894811038</c:v>
                </c:pt>
                <c:pt idx="301">
                  <c:v>47.214862651170584</c:v>
                </c:pt>
                <c:pt idx="302">
                  <c:v>47.272602009466233</c:v>
                </c:pt>
                <c:pt idx="303">
                  <c:v>47.274978449863355</c:v>
                </c:pt>
                <c:pt idx="304">
                  <c:v>47.291478761004022</c:v>
                </c:pt>
                <c:pt idx="305">
                  <c:v>47.296188024676979</c:v>
                </c:pt>
                <c:pt idx="306">
                  <c:v>47.287843720474541</c:v>
                </c:pt>
                <c:pt idx="307">
                  <c:v>47.255143774424909</c:v>
                </c:pt>
                <c:pt idx="308">
                  <c:v>47.212477743541371</c:v>
                </c:pt>
                <c:pt idx="309">
                  <c:v>47.169576138634589</c:v>
                </c:pt>
                <c:pt idx="310">
                  <c:v>47.098847264785086</c:v>
                </c:pt>
                <c:pt idx="311">
                  <c:v>47.021259672004874</c:v>
                </c:pt>
                <c:pt idx="312">
                  <c:v>46.949040670472606</c:v>
                </c:pt>
                <c:pt idx="313">
                  <c:v>46.866641130661776</c:v>
                </c:pt>
                <c:pt idx="314">
                  <c:v>46.790505273605547</c:v>
                </c:pt>
                <c:pt idx="315">
                  <c:v>46.664556382441653</c:v>
                </c:pt>
                <c:pt idx="316">
                  <c:v>46.564709553894716</c:v>
                </c:pt>
                <c:pt idx="317">
                  <c:v>46.507317228707663</c:v>
                </c:pt>
                <c:pt idx="318">
                  <c:v>46.453206637561529</c:v>
                </c:pt>
                <c:pt idx="319">
                  <c:v>46.340660779711179</c:v>
                </c:pt>
                <c:pt idx="320">
                  <c:v>46.240142148752412</c:v>
                </c:pt>
                <c:pt idx="321">
                  <c:v>46.16700005688098</c:v>
                </c:pt>
                <c:pt idx="322">
                  <c:v>46.096173292157182</c:v>
                </c:pt>
                <c:pt idx="323">
                  <c:v>46.017112824220789</c:v>
                </c:pt>
                <c:pt idx="324">
                  <c:v>45.964862518804026</c:v>
                </c:pt>
                <c:pt idx="325">
                  <c:v>45.921281590004121</c:v>
                </c:pt>
                <c:pt idx="326">
                  <c:v>45.860993520902696</c:v>
                </c:pt>
                <c:pt idx="327">
                  <c:v>45.754834836961294</c:v>
                </c:pt>
                <c:pt idx="328">
                  <c:v>45.688779799278805</c:v>
                </c:pt>
                <c:pt idx="329">
                  <c:v>45.641148073817405</c:v>
                </c:pt>
                <c:pt idx="330">
                  <c:v>45.629312385747106</c:v>
                </c:pt>
                <c:pt idx="331">
                  <c:v>45.603430189604822</c:v>
                </c:pt>
                <c:pt idx="332">
                  <c:v>45.589069132968611</c:v>
                </c:pt>
                <c:pt idx="333">
                  <c:v>45.561612126299501</c:v>
                </c:pt>
                <c:pt idx="334">
                  <c:v>45.492619804724782</c:v>
                </c:pt>
                <c:pt idx="335">
                  <c:v>45.431013415401196</c:v>
                </c:pt>
                <c:pt idx="336">
                  <c:v>45.32936817965431</c:v>
                </c:pt>
                <c:pt idx="337">
                  <c:v>45.220813536463822</c:v>
                </c:pt>
                <c:pt idx="338">
                  <c:v>45.264300914121456</c:v>
                </c:pt>
                <c:pt idx="339">
                  <c:v>45.150157199598844</c:v>
                </c:pt>
                <c:pt idx="340">
                  <c:v>44.825476542269726</c:v>
                </c:pt>
                <c:pt idx="341">
                  <c:v>44.339189886903789</c:v>
                </c:pt>
                <c:pt idx="342">
                  <c:v>43.806212631407256</c:v>
                </c:pt>
                <c:pt idx="343">
                  <c:v>43.266801774998669</c:v>
                </c:pt>
                <c:pt idx="344">
                  <c:v>42.75919188060184</c:v>
                </c:pt>
                <c:pt idx="345">
                  <c:v>42.393596939499254</c:v>
                </c:pt>
                <c:pt idx="346">
                  <c:v>42.230636021067319</c:v>
                </c:pt>
                <c:pt idx="347">
                  <c:v>42.364612209636796</c:v>
                </c:pt>
                <c:pt idx="348">
                  <c:v>42.292696386868265</c:v>
                </c:pt>
                <c:pt idx="349">
                  <c:v>42.163308037858521</c:v>
                </c:pt>
                <c:pt idx="350">
                  <c:v>42.041545598138804</c:v>
                </c:pt>
                <c:pt idx="351">
                  <c:v>41.905761614368558</c:v>
                </c:pt>
                <c:pt idx="352">
                  <c:v>41.751854771471407</c:v>
                </c:pt>
                <c:pt idx="353">
                  <c:v>41.636348449147462</c:v>
                </c:pt>
                <c:pt idx="354">
                  <c:v>41.508258879810363</c:v>
                </c:pt>
                <c:pt idx="355">
                  <c:v>41.430602778160299</c:v>
                </c:pt>
                <c:pt idx="356">
                  <c:v>41.339967717301654</c:v>
                </c:pt>
                <c:pt idx="357">
                  <c:v>41.254495216928539</c:v>
                </c:pt>
                <c:pt idx="358">
                  <c:v>41.203477354190404</c:v>
                </c:pt>
                <c:pt idx="359">
                  <c:v>41.178206984907483</c:v>
                </c:pt>
                <c:pt idx="360">
                  <c:v>41.120059700835178</c:v>
                </c:pt>
                <c:pt idx="361">
                  <c:v>41.062801397703453</c:v>
                </c:pt>
                <c:pt idx="362">
                  <c:v>40.954781124883425</c:v>
                </c:pt>
                <c:pt idx="363">
                  <c:v>40.837938646807956</c:v>
                </c:pt>
                <c:pt idx="364">
                  <c:v>40.692617072115354</c:v>
                </c:pt>
                <c:pt idx="365">
                  <c:v>40.577116365615375</c:v>
                </c:pt>
                <c:pt idx="366">
                  <c:v>40.512477474235837</c:v>
                </c:pt>
                <c:pt idx="367">
                  <c:v>40.455569024732604</c:v>
                </c:pt>
                <c:pt idx="368">
                  <c:v>40.352652179953424</c:v>
                </c:pt>
                <c:pt idx="369">
                  <c:v>40.251408029795321</c:v>
                </c:pt>
                <c:pt idx="370">
                  <c:v>40.156297577856343</c:v>
                </c:pt>
                <c:pt idx="371">
                  <c:v>40.093014740054677</c:v>
                </c:pt>
                <c:pt idx="372">
                  <c:v>40.066025136172499</c:v>
                </c:pt>
                <c:pt idx="373">
                  <c:v>40.033982415266529</c:v>
                </c:pt>
                <c:pt idx="374">
                  <c:v>40.045198311947594</c:v>
                </c:pt>
                <c:pt idx="375">
                  <c:v>40.059604822375718</c:v>
                </c:pt>
                <c:pt idx="376">
                  <c:v>40.032229577392052</c:v>
                </c:pt>
                <c:pt idx="377">
                  <c:v>39.98601345682119</c:v>
                </c:pt>
                <c:pt idx="378">
                  <c:v>39.94991055774954</c:v>
                </c:pt>
                <c:pt idx="379">
                  <c:v>39.916571512122339</c:v>
                </c:pt>
                <c:pt idx="380">
                  <c:v>39.855270735814535</c:v>
                </c:pt>
                <c:pt idx="381">
                  <c:v>39.76356714991546</c:v>
                </c:pt>
                <c:pt idx="382">
                  <c:v>39.67691100148636</c:v>
                </c:pt>
                <c:pt idx="383">
                  <c:v>39.599298230755466</c:v>
                </c:pt>
                <c:pt idx="384">
                  <c:v>39.534092540247023</c:v>
                </c:pt>
                <c:pt idx="385">
                  <c:v>39.457668755205077</c:v>
                </c:pt>
                <c:pt idx="386">
                  <c:v>39.401979301798292</c:v>
                </c:pt>
                <c:pt idx="387">
                  <c:v>39.296358666320735</c:v>
                </c:pt>
                <c:pt idx="388">
                  <c:v>39.193931230803209</c:v>
                </c:pt>
                <c:pt idx="389">
                  <c:v>39.103641821772513</c:v>
                </c:pt>
                <c:pt idx="390">
                  <c:v>39.000979572159444</c:v>
                </c:pt>
                <c:pt idx="391">
                  <c:v>38.962108278233828</c:v>
                </c:pt>
                <c:pt idx="392">
                  <c:v>38.915647348315701</c:v>
                </c:pt>
                <c:pt idx="393">
                  <c:v>38.878916938514401</c:v>
                </c:pt>
                <c:pt idx="394">
                  <c:v>38.827910943385113</c:v>
                </c:pt>
                <c:pt idx="395">
                  <c:v>38.760128300174578</c:v>
                </c:pt>
                <c:pt idx="396">
                  <c:v>38.70774118597523</c:v>
                </c:pt>
                <c:pt idx="397">
                  <c:v>38.600807856554049</c:v>
                </c:pt>
                <c:pt idx="398">
                  <c:v>38.499439922982837</c:v>
                </c:pt>
                <c:pt idx="399">
                  <c:v>38.444880036331611</c:v>
                </c:pt>
                <c:pt idx="400">
                  <c:v>38.385638071597079</c:v>
                </c:pt>
                <c:pt idx="401">
                  <c:v>38.338020167483506</c:v>
                </c:pt>
                <c:pt idx="402">
                  <c:v>38.32014785177951</c:v>
                </c:pt>
                <c:pt idx="403">
                  <c:v>38.34400172042313</c:v>
                </c:pt>
                <c:pt idx="404">
                  <c:v>38.346821558963825</c:v>
                </c:pt>
                <c:pt idx="405">
                  <c:v>38.266389878399892</c:v>
                </c:pt>
                <c:pt idx="406">
                  <c:v>38.221326391285565</c:v>
                </c:pt>
                <c:pt idx="407">
                  <c:v>38.177077071540076</c:v>
                </c:pt>
                <c:pt idx="408">
                  <c:v>38.101557128229956</c:v>
                </c:pt>
                <c:pt idx="409">
                  <c:v>38.043524479180164</c:v>
                </c:pt>
                <c:pt idx="410">
                  <c:v>38.008683599595329</c:v>
                </c:pt>
                <c:pt idx="411">
                  <c:v>37.974631844821225</c:v>
                </c:pt>
                <c:pt idx="412">
                  <c:v>37.918313694578842</c:v>
                </c:pt>
                <c:pt idx="413">
                  <c:v>37.848971782971425</c:v>
                </c:pt>
                <c:pt idx="414">
                  <c:v>37.773694307830851</c:v>
                </c:pt>
                <c:pt idx="415">
                  <c:v>37.707038387176198</c:v>
                </c:pt>
                <c:pt idx="416">
                  <c:v>37.613667760708104</c:v>
                </c:pt>
                <c:pt idx="417">
                  <c:v>37.552643092687404</c:v>
                </c:pt>
                <c:pt idx="418">
                  <c:v>37.513212698473268</c:v>
                </c:pt>
                <c:pt idx="419">
                  <c:v>37.474047174583973</c:v>
                </c:pt>
                <c:pt idx="420">
                  <c:v>37.425535691478814</c:v>
                </c:pt>
                <c:pt idx="421">
                  <c:v>37.354726965765146</c:v>
                </c:pt>
                <c:pt idx="422">
                  <c:v>37.274339841821408</c:v>
                </c:pt>
                <c:pt idx="423">
                  <c:v>37.523949734550911</c:v>
                </c:pt>
                <c:pt idx="424">
                  <c:v>37.670385545492969</c:v>
                </c:pt>
                <c:pt idx="425">
                  <c:v>37.071204738332149</c:v>
                </c:pt>
                <c:pt idx="426">
                  <c:v>36.01931905172534</c:v>
                </c:pt>
                <c:pt idx="427">
                  <c:v>34.326688790430588</c:v>
                </c:pt>
                <c:pt idx="428">
                  <c:v>33.21706344382401</c:v>
                </c:pt>
                <c:pt idx="429">
                  <c:v>32.093899067490547</c:v>
                </c:pt>
                <c:pt idx="430">
                  <c:v>30.963191642933111</c:v>
                </c:pt>
                <c:pt idx="431">
                  <c:v>30.398782657811132</c:v>
                </c:pt>
                <c:pt idx="432">
                  <c:v>30.720841511827299</c:v>
                </c:pt>
                <c:pt idx="433">
                  <c:v>32.23036949174611</c:v>
                </c:pt>
                <c:pt idx="434">
                  <c:v>32.353479192837426</c:v>
                </c:pt>
                <c:pt idx="435">
                  <c:v>32.492780071065603</c:v>
                </c:pt>
                <c:pt idx="436">
                  <c:v>32.589331220329022</c:v>
                </c:pt>
                <c:pt idx="437">
                  <c:v>32.613969645701616</c:v>
                </c:pt>
                <c:pt idx="438">
                  <c:v>32.583590802048271</c:v>
                </c:pt>
                <c:pt idx="439">
                  <c:v>32.484911917704572</c:v>
                </c:pt>
                <c:pt idx="440">
                  <c:v>32.369448324306248</c:v>
                </c:pt>
                <c:pt idx="441">
                  <c:v>32.217740025538276</c:v>
                </c:pt>
                <c:pt idx="442">
                  <c:v>32.069893340205681</c:v>
                </c:pt>
                <c:pt idx="443">
                  <c:v>31.917786912769898</c:v>
                </c:pt>
                <c:pt idx="444">
                  <c:v>31.757448914297896</c:v>
                </c:pt>
                <c:pt idx="445">
                  <c:v>31.588875250615118</c:v>
                </c:pt>
                <c:pt idx="446">
                  <c:v>31.41206593749531</c:v>
                </c:pt>
                <c:pt idx="447">
                  <c:v>31.227020974940682</c:v>
                </c:pt>
                <c:pt idx="448">
                  <c:v>31.033740362950503</c:v>
                </c:pt>
                <c:pt idx="449">
                  <c:v>30.832224101524051</c:v>
                </c:pt>
                <c:pt idx="450">
                  <c:v>30.622472190660556</c:v>
                </c:pt>
                <c:pt idx="451">
                  <c:v>30.4044846303592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FDB9-4E12-996F-37E41E2FF0C0}"/>
            </c:ext>
          </c:extLst>
        </c:ser>
        <c:ser>
          <c:idx val="8"/>
          <c:order val="8"/>
          <c:tx>
            <c:strRef>
              <c:f>plt2stress!$BJ$13</c:f>
              <c:strCache>
                <c:ptCount val="1"/>
                <c:pt idx="0">
                  <c:v>3max</c:v>
                </c:pt>
              </c:strCache>
            </c:strRef>
          </c:tx>
          <c:spPr>
            <a:ln w="12700" cap="rnd">
              <a:solidFill>
                <a:srgbClr val="00B0F0">
                  <a:alpha val="40000"/>
                </a:srgbClr>
              </a:solidFill>
              <a:prstDash val="dash"/>
              <a:round/>
            </a:ln>
            <a:effectLst/>
          </c:spPr>
          <c:marker>
            <c:symbol val="none"/>
          </c:marker>
          <c:xVal>
            <c:numRef>
              <c:f>plt2stress!$BA$14:$BA$465</c:f>
              <c:numCache>
                <c:formatCode>0.000</c:formatCode>
                <c:ptCount val="452"/>
                <c:pt idx="0">
                  <c:v>-0.5</c:v>
                </c:pt>
                <c:pt idx="1">
                  <c:v>-0.49</c:v>
                </c:pt>
                <c:pt idx="2">
                  <c:v>-0.48</c:v>
                </c:pt>
                <c:pt idx="3">
                  <c:v>-0.47</c:v>
                </c:pt>
                <c:pt idx="4">
                  <c:v>-0.46</c:v>
                </c:pt>
                <c:pt idx="5">
                  <c:v>-0.45</c:v>
                </c:pt>
                <c:pt idx="6">
                  <c:v>-0.44</c:v>
                </c:pt>
                <c:pt idx="7">
                  <c:v>-0.43</c:v>
                </c:pt>
                <c:pt idx="8">
                  <c:v>-0.42</c:v>
                </c:pt>
                <c:pt idx="9">
                  <c:v>-0.41000000000000003</c:v>
                </c:pt>
                <c:pt idx="10">
                  <c:v>-0.4</c:v>
                </c:pt>
                <c:pt idx="11">
                  <c:v>-0.39</c:v>
                </c:pt>
                <c:pt idx="12">
                  <c:v>-0.38</c:v>
                </c:pt>
                <c:pt idx="13">
                  <c:v>-0.37</c:v>
                </c:pt>
                <c:pt idx="14">
                  <c:v>-0.36</c:v>
                </c:pt>
                <c:pt idx="15">
                  <c:v>-0.35</c:v>
                </c:pt>
                <c:pt idx="16">
                  <c:v>-0.33999999999999997</c:v>
                </c:pt>
                <c:pt idx="17">
                  <c:v>-0.32999999999999996</c:v>
                </c:pt>
                <c:pt idx="18">
                  <c:v>-0.32</c:v>
                </c:pt>
                <c:pt idx="19">
                  <c:v>-0.31</c:v>
                </c:pt>
                <c:pt idx="20">
                  <c:v>-0.3</c:v>
                </c:pt>
                <c:pt idx="21">
                  <c:v>-0.29000000000000004</c:v>
                </c:pt>
                <c:pt idx="22">
                  <c:v>-0.28000000000000003</c:v>
                </c:pt>
                <c:pt idx="23">
                  <c:v>-0.27</c:v>
                </c:pt>
                <c:pt idx="24">
                  <c:v>-0.26</c:v>
                </c:pt>
                <c:pt idx="25">
                  <c:v>-0.25</c:v>
                </c:pt>
                <c:pt idx="26">
                  <c:v>-0.24</c:v>
                </c:pt>
                <c:pt idx="27">
                  <c:v>-0.23</c:v>
                </c:pt>
                <c:pt idx="28">
                  <c:v>-0.22</c:v>
                </c:pt>
                <c:pt idx="29">
                  <c:v>-0.21</c:v>
                </c:pt>
                <c:pt idx="30">
                  <c:v>-0.2</c:v>
                </c:pt>
                <c:pt idx="31">
                  <c:v>-0.19</c:v>
                </c:pt>
                <c:pt idx="32">
                  <c:v>-0.18</c:v>
                </c:pt>
                <c:pt idx="33">
                  <c:v>-0.17</c:v>
                </c:pt>
                <c:pt idx="34">
                  <c:v>-0.16</c:v>
                </c:pt>
                <c:pt idx="35">
                  <c:v>-0.15</c:v>
                </c:pt>
                <c:pt idx="36">
                  <c:v>-0.14000000000000001</c:v>
                </c:pt>
                <c:pt idx="37">
                  <c:v>-0.13</c:v>
                </c:pt>
                <c:pt idx="38">
                  <c:v>-0.12</c:v>
                </c:pt>
                <c:pt idx="39">
                  <c:v>-0.11</c:v>
                </c:pt>
                <c:pt idx="40">
                  <c:v>-0.1</c:v>
                </c:pt>
                <c:pt idx="41">
                  <c:v>-0.09</c:v>
                </c:pt>
                <c:pt idx="42">
                  <c:v>-0.08</c:v>
                </c:pt>
                <c:pt idx="43">
                  <c:v>-7.0000000000000007E-2</c:v>
                </c:pt>
                <c:pt idx="44">
                  <c:v>-0.06</c:v>
                </c:pt>
                <c:pt idx="45">
                  <c:v>-0.05</c:v>
                </c:pt>
                <c:pt idx="46">
                  <c:v>-0.04</c:v>
                </c:pt>
                <c:pt idx="47">
                  <c:v>-0.03</c:v>
                </c:pt>
                <c:pt idx="48">
                  <c:v>-0.02</c:v>
                </c:pt>
                <c:pt idx="49">
                  <c:v>-0.01</c:v>
                </c:pt>
                <c:pt idx="50">
                  <c:v>0</c:v>
                </c:pt>
                <c:pt idx="51">
                  <c:v>0</c:v>
                </c:pt>
                <c:pt idx="52">
                  <c:v>0.01</c:v>
                </c:pt>
                <c:pt idx="53">
                  <c:v>0.02</c:v>
                </c:pt>
                <c:pt idx="54">
                  <c:v>0.03</c:v>
                </c:pt>
                <c:pt idx="55">
                  <c:v>0.04</c:v>
                </c:pt>
                <c:pt idx="56">
                  <c:v>0.05</c:v>
                </c:pt>
                <c:pt idx="57">
                  <c:v>0.06</c:v>
                </c:pt>
                <c:pt idx="58">
                  <c:v>7.0000000000000007E-2</c:v>
                </c:pt>
                <c:pt idx="59">
                  <c:v>0.08</c:v>
                </c:pt>
                <c:pt idx="60">
                  <c:v>0.09</c:v>
                </c:pt>
                <c:pt idx="61">
                  <c:v>0.1</c:v>
                </c:pt>
                <c:pt idx="62">
                  <c:v>0.11</c:v>
                </c:pt>
                <c:pt idx="63">
                  <c:v>0.12</c:v>
                </c:pt>
                <c:pt idx="64">
                  <c:v>0.13</c:v>
                </c:pt>
                <c:pt idx="65">
                  <c:v>0.14000000000000001</c:v>
                </c:pt>
                <c:pt idx="66">
                  <c:v>0.15</c:v>
                </c:pt>
                <c:pt idx="67">
                  <c:v>0.16</c:v>
                </c:pt>
                <c:pt idx="68">
                  <c:v>0.17</c:v>
                </c:pt>
                <c:pt idx="69">
                  <c:v>0.18</c:v>
                </c:pt>
                <c:pt idx="70">
                  <c:v>0.19</c:v>
                </c:pt>
                <c:pt idx="71">
                  <c:v>0.2</c:v>
                </c:pt>
                <c:pt idx="72">
                  <c:v>0.21</c:v>
                </c:pt>
                <c:pt idx="73">
                  <c:v>0.22</c:v>
                </c:pt>
                <c:pt idx="74">
                  <c:v>0.23</c:v>
                </c:pt>
                <c:pt idx="75">
                  <c:v>0.24</c:v>
                </c:pt>
                <c:pt idx="76">
                  <c:v>0.25</c:v>
                </c:pt>
                <c:pt idx="77">
                  <c:v>0.26</c:v>
                </c:pt>
                <c:pt idx="78">
                  <c:v>0.27</c:v>
                </c:pt>
                <c:pt idx="79">
                  <c:v>0.28000000000000003</c:v>
                </c:pt>
                <c:pt idx="80">
                  <c:v>0.28999999999999998</c:v>
                </c:pt>
                <c:pt idx="81">
                  <c:v>0.3</c:v>
                </c:pt>
                <c:pt idx="82">
                  <c:v>0.31</c:v>
                </c:pt>
                <c:pt idx="83">
                  <c:v>0.32</c:v>
                </c:pt>
                <c:pt idx="84">
                  <c:v>0.33</c:v>
                </c:pt>
                <c:pt idx="85">
                  <c:v>0.34</c:v>
                </c:pt>
                <c:pt idx="86">
                  <c:v>0.35000000000000003</c:v>
                </c:pt>
                <c:pt idx="87">
                  <c:v>0.36</c:v>
                </c:pt>
                <c:pt idx="88">
                  <c:v>0.37</c:v>
                </c:pt>
                <c:pt idx="89">
                  <c:v>0.38</c:v>
                </c:pt>
                <c:pt idx="90">
                  <c:v>0.39</c:v>
                </c:pt>
                <c:pt idx="91">
                  <c:v>0.4</c:v>
                </c:pt>
                <c:pt idx="92">
                  <c:v>0.41000000000000003</c:v>
                </c:pt>
                <c:pt idx="93">
                  <c:v>0.42</c:v>
                </c:pt>
                <c:pt idx="94">
                  <c:v>0.43</c:v>
                </c:pt>
                <c:pt idx="95">
                  <c:v>0.44</c:v>
                </c:pt>
                <c:pt idx="96">
                  <c:v>0.45</c:v>
                </c:pt>
                <c:pt idx="97">
                  <c:v>0.46</c:v>
                </c:pt>
                <c:pt idx="98">
                  <c:v>0.47000000000000003</c:v>
                </c:pt>
                <c:pt idx="99">
                  <c:v>0.48</c:v>
                </c:pt>
                <c:pt idx="100">
                  <c:v>0.49</c:v>
                </c:pt>
                <c:pt idx="101">
                  <c:v>0.5</c:v>
                </c:pt>
                <c:pt idx="102">
                  <c:v>0.51</c:v>
                </c:pt>
                <c:pt idx="103">
                  <c:v>0.52</c:v>
                </c:pt>
                <c:pt idx="104">
                  <c:v>0.53</c:v>
                </c:pt>
                <c:pt idx="105">
                  <c:v>0.54</c:v>
                </c:pt>
                <c:pt idx="106">
                  <c:v>0.55000000000000004</c:v>
                </c:pt>
                <c:pt idx="107">
                  <c:v>0.56000000000000005</c:v>
                </c:pt>
                <c:pt idx="108">
                  <c:v>0.57000000000000006</c:v>
                </c:pt>
                <c:pt idx="109">
                  <c:v>0.57999999999999996</c:v>
                </c:pt>
                <c:pt idx="110">
                  <c:v>0.59</c:v>
                </c:pt>
                <c:pt idx="111">
                  <c:v>0.6</c:v>
                </c:pt>
                <c:pt idx="112">
                  <c:v>0.61</c:v>
                </c:pt>
                <c:pt idx="113">
                  <c:v>0.62</c:v>
                </c:pt>
                <c:pt idx="114">
                  <c:v>0.63</c:v>
                </c:pt>
                <c:pt idx="115">
                  <c:v>0.64</c:v>
                </c:pt>
                <c:pt idx="116">
                  <c:v>0.65</c:v>
                </c:pt>
                <c:pt idx="117">
                  <c:v>0.66</c:v>
                </c:pt>
                <c:pt idx="118">
                  <c:v>0.67</c:v>
                </c:pt>
                <c:pt idx="119">
                  <c:v>0.68</c:v>
                </c:pt>
                <c:pt idx="120">
                  <c:v>0.69000000000000006</c:v>
                </c:pt>
                <c:pt idx="121">
                  <c:v>0.70000000000000007</c:v>
                </c:pt>
                <c:pt idx="122">
                  <c:v>0.71</c:v>
                </c:pt>
                <c:pt idx="123">
                  <c:v>0.72</c:v>
                </c:pt>
                <c:pt idx="124">
                  <c:v>0.73</c:v>
                </c:pt>
                <c:pt idx="125">
                  <c:v>0.74</c:v>
                </c:pt>
                <c:pt idx="126">
                  <c:v>0.75</c:v>
                </c:pt>
                <c:pt idx="127">
                  <c:v>0.76</c:v>
                </c:pt>
                <c:pt idx="128">
                  <c:v>0.77</c:v>
                </c:pt>
                <c:pt idx="129">
                  <c:v>0.78</c:v>
                </c:pt>
                <c:pt idx="130">
                  <c:v>0.79</c:v>
                </c:pt>
                <c:pt idx="131">
                  <c:v>0.8</c:v>
                </c:pt>
                <c:pt idx="132">
                  <c:v>0.81</c:v>
                </c:pt>
                <c:pt idx="133">
                  <c:v>0.82000000000000006</c:v>
                </c:pt>
                <c:pt idx="134">
                  <c:v>0.83000000000000007</c:v>
                </c:pt>
                <c:pt idx="135">
                  <c:v>0.84</c:v>
                </c:pt>
                <c:pt idx="136">
                  <c:v>0.85</c:v>
                </c:pt>
                <c:pt idx="137">
                  <c:v>0.86</c:v>
                </c:pt>
                <c:pt idx="138">
                  <c:v>0.87</c:v>
                </c:pt>
                <c:pt idx="139">
                  <c:v>0.88</c:v>
                </c:pt>
                <c:pt idx="140">
                  <c:v>0.89</c:v>
                </c:pt>
                <c:pt idx="141">
                  <c:v>0.9</c:v>
                </c:pt>
                <c:pt idx="142">
                  <c:v>0.91</c:v>
                </c:pt>
                <c:pt idx="143">
                  <c:v>0.92</c:v>
                </c:pt>
                <c:pt idx="144">
                  <c:v>0.93</c:v>
                </c:pt>
                <c:pt idx="145">
                  <c:v>0.94000000000000006</c:v>
                </c:pt>
                <c:pt idx="146">
                  <c:v>0.95000000000000007</c:v>
                </c:pt>
                <c:pt idx="147">
                  <c:v>0.96</c:v>
                </c:pt>
                <c:pt idx="148">
                  <c:v>0.97</c:v>
                </c:pt>
                <c:pt idx="149">
                  <c:v>0.98</c:v>
                </c:pt>
                <c:pt idx="150">
                  <c:v>0.99</c:v>
                </c:pt>
                <c:pt idx="151">
                  <c:v>1</c:v>
                </c:pt>
                <c:pt idx="152">
                  <c:v>1.01</c:v>
                </c:pt>
                <c:pt idx="153">
                  <c:v>1.02</c:v>
                </c:pt>
                <c:pt idx="154">
                  <c:v>1.03</c:v>
                </c:pt>
                <c:pt idx="155">
                  <c:v>1.04</c:v>
                </c:pt>
                <c:pt idx="156">
                  <c:v>1.05</c:v>
                </c:pt>
                <c:pt idx="157">
                  <c:v>1.06</c:v>
                </c:pt>
                <c:pt idx="158">
                  <c:v>1.07</c:v>
                </c:pt>
                <c:pt idx="159">
                  <c:v>1.08</c:v>
                </c:pt>
                <c:pt idx="160">
                  <c:v>1.0900000000000001</c:v>
                </c:pt>
                <c:pt idx="161">
                  <c:v>1.1000000000000001</c:v>
                </c:pt>
                <c:pt idx="162">
                  <c:v>1.1100000000000001</c:v>
                </c:pt>
                <c:pt idx="163">
                  <c:v>1.1200000000000001</c:v>
                </c:pt>
                <c:pt idx="164">
                  <c:v>1.1300000000000001</c:v>
                </c:pt>
                <c:pt idx="165">
                  <c:v>1.1400000000000001</c:v>
                </c:pt>
                <c:pt idx="166">
                  <c:v>1.1500000000000001</c:v>
                </c:pt>
                <c:pt idx="167">
                  <c:v>1.1599999999999999</c:v>
                </c:pt>
                <c:pt idx="168">
                  <c:v>1.17</c:v>
                </c:pt>
                <c:pt idx="169">
                  <c:v>1.18</c:v>
                </c:pt>
                <c:pt idx="170">
                  <c:v>1.19</c:v>
                </c:pt>
                <c:pt idx="171">
                  <c:v>1.2</c:v>
                </c:pt>
                <c:pt idx="172">
                  <c:v>1.21</c:v>
                </c:pt>
                <c:pt idx="173">
                  <c:v>1.22</c:v>
                </c:pt>
                <c:pt idx="174">
                  <c:v>1.23</c:v>
                </c:pt>
                <c:pt idx="175">
                  <c:v>1.24</c:v>
                </c:pt>
                <c:pt idx="176">
                  <c:v>1.25</c:v>
                </c:pt>
                <c:pt idx="177">
                  <c:v>1.26</c:v>
                </c:pt>
                <c:pt idx="178">
                  <c:v>1.27</c:v>
                </c:pt>
                <c:pt idx="179">
                  <c:v>1.28</c:v>
                </c:pt>
                <c:pt idx="180">
                  <c:v>1.29</c:v>
                </c:pt>
                <c:pt idx="181">
                  <c:v>1.3</c:v>
                </c:pt>
                <c:pt idx="182">
                  <c:v>1.31</c:v>
                </c:pt>
                <c:pt idx="183">
                  <c:v>1.32</c:v>
                </c:pt>
                <c:pt idx="184">
                  <c:v>1.33</c:v>
                </c:pt>
                <c:pt idx="185">
                  <c:v>1.34</c:v>
                </c:pt>
                <c:pt idx="186">
                  <c:v>1.35</c:v>
                </c:pt>
                <c:pt idx="187">
                  <c:v>1.36</c:v>
                </c:pt>
                <c:pt idx="188">
                  <c:v>1.37</c:v>
                </c:pt>
                <c:pt idx="189">
                  <c:v>1.3800000000000001</c:v>
                </c:pt>
                <c:pt idx="190">
                  <c:v>1.3900000000000001</c:v>
                </c:pt>
                <c:pt idx="191">
                  <c:v>1.4000000000000001</c:v>
                </c:pt>
                <c:pt idx="192">
                  <c:v>1.41</c:v>
                </c:pt>
                <c:pt idx="193">
                  <c:v>1.42</c:v>
                </c:pt>
                <c:pt idx="194">
                  <c:v>1.43</c:v>
                </c:pt>
                <c:pt idx="195">
                  <c:v>1.44</c:v>
                </c:pt>
                <c:pt idx="196">
                  <c:v>1.45</c:v>
                </c:pt>
                <c:pt idx="197">
                  <c:v>1.46</c:v>
                </c:pt>
                <c:pt idx="198">
                  <c:v>1.47</c:v>
                </c:pt>
                <c:pt idx="199">
                  <c:v>1.48</c:v>
                </c:pt>
                <c:pt idx="200">
                  <c:v>1.49</c:v>
                </c:pt>
                <c:pt idx="201">
                  <c:v>1.5</c:v>
                </c:pt>
                <c:pt idx="202">
                  <c:v>1.51</c:v>
                </c:pt>
                <c:pt idx="203">
                  <c:v>1.52</c:v>
                </c:pt>
                <c:pt idx="204">
                  <c:v>1.53</c:v>
                </c:pt>
                <c:pt idx="205">
                  <c:v>1.54</c:v>
                </c:pt>
                <c:pt idx="206">
                  <c:v>1.55</c:v>
                </c:pt>
                <c:pt idx="207">
                  <c:v>1.56</c:v>
                </c:pt>
                <c:pt idx="208">
                  <c:v>1.57</c:v>
                </c:pt>
                <c:pt idx="209">
                  <c:v>1.58</c:v>
                </c:pt>
                <c:pt idx="210">
                  <c:v>1.59</c:v>
                </c:pt>
                <c:pt idx="211">
                  <c:v>1.6</c:v>
                </c:pt>
                <c:pt idx="212">
                  <c:v>1.61</c:v>
                </c:pt>
                <c:pt idx="213">
                  <c:v>1.62</c:v>
                </c:pt>
                <c:pt idx="214">
                  <c:v>1.6300000000000001</c:v>
                </c:pt>
                <c:pt idx="215">
                  <c:v>1.6400000000000001</c:v>
                </c:pt>
                <c:pt idx="216">
                  <c:v>1.6500000000000001</c:v>
                </c:pt>
                <c:pt idx="217">
                  <c:v>1.6600000000000001</c:v>
                </c:pt>
                <c:pt idx="218">
                  <c:v>1.67</c:v>
                </c:pt>
                <c:pt idx="219">
                  <c:v>1.68</c:v>
                </c:pt>
                <c:pt idx="220">
                  <c:v>1.69</c:v>
                </c:pt>
                <c:pt idx="221">
                  <c:v>1.7</c:v>
                </c:pt>
                <c:pt idx="222">
                  <c:v>1.71</c:v>
                </c:pt>
                <c:pt idx="223">
                  <c:v>1.72</c:v>
                </c:pt>
                <c:pt idx="224">
                  <c:v>1.73</c:v>
                </c:pt>
                <c:pt idx="225">
                  <c:v>1.74</c:v>
                </c:pt>
                <c:pt idx="226">
                  <c:v>1.75</c:v>
                </c:pt>
                <c:pt idx="227">
                  <c:v>1.76</c:v>
                </c:pt>
                <c:pt idx="228">
                  <c:v>1.77</c:v>
                </c:pt>
                <c:pt idx="229">
                  <c:v>1.78</c:v>
                </c:pt>
                <c:pt idx="230">
                  <c:v>1.79</c:v>
                </c:pt>
                <c:pt idx="231">
                  <c:v>1.8</c:v>
                </c:pt>
                <c:pt idx="232">
                  <c:v>1.81</c:v>
                </c:pt>
                <c:pt idx="233">
                  <c:v>1.82</c:v>
                </c:pt>
                <c:pt idx="234">
                  <c:v>1.83</c:v>
                </c:pt>
                <c:pt idx="235">
                  <c:v>1.84</c:v>
                </c:pt>
                <c:pt idx="236">
                  <c:v>1.85</c:v>
                </c:pt>
                <c:pt idx="237">
                  <c:v>1.86</c:v>
                </c:pt>
                <c:pt idx="238">
                  <c:v>1.87</c:v>
                </c:pt>
                <c:pt idx="239">
                  <c:v>1.8800000000000001</c:v>
                </c:pt>
                <c:pt idx="240">
                  <c:v>1.8900000000000001</c:v>
                </c:pt>
                <c:pt idx="241">
                  <c:v>1.9000000000000001</c:v>
                </c:pt>
                <c:pt idx="242">
                  <c:v>1.9100000000000001</c:v>
                </c:pt>
                <c:pt idx="243">
                  <c:v>1.92</c:v>
                </c:pt>
                <c:pt idx="244">
                  <c:v>1.93</c:v>
                </c:pt>
                <c:pt idx="245">
                  <c:v>1.94</c:v>
                </c:pt>
                <c:pt idx="246">
                  <c:v>1.95</c:v>
                </c:pt>
                <c:pt idx="247">
                  <c:v>1.96</c:v>
                </c:pt>
                <c:pt idx="248">
                  <c:v>1.97</c:v>
                </c:pt>
                <c:pt idx="249">
                  <c:v>1.98</c:v>
                </c:pt>
                <c:pt idx="250">
                  <c:v>1.99</c:v>
                </c:pt>
                <c:pt idx="251">
                  <c:v>2</c:v>
                </c:pt>
                <c:pt idx="252">
                  <c:v>2.0099999999999998</c:v>
                </c:pt>
                <c:pt idx="253">
                  <c:v>2.02</c:v>
                </c:pt>
                <c:pt idx="254">
                  <c:v>2.0300000000000002</c:v>
                </c:pt>
                <c:pt idx="255">
                  <c:v>2.04</c:v>
                </c:pt>
                <c:pt idx="256">
                  <c:v>2.0499999999999998</c:v>
                </c:pt>
                <c:pt idx="257">
                  <c:v>2.06</c:v>
                </c:pt>
                <c:pt idx="258">
                  <c:v>2.0700000000000003</c:v>
                </c:pt>
                <c:pt idx="259">
                  <c:v>2.08</c:v>
                </c:pt>
                <c:pt idx="260">
                  <c:v>2.09</c:v>
                </c:pt>
                <c:pt idx="261">
                  <c:v>2.0999999999999996</c:v>
                </c:pt>
                <c:pt idx="262">
                  <c:v>2.11</c:v>
                </c:pt>
                <c:pt idx="263">
                  <c:v>2.12</c:v>
                </c:pt>
                <c:pt idx="264">
                  <c:v>2.13</c:v>
                </c:pt>
                <c:pt idx="265">
                  <c:v>2.1399999999999997</c:v>
                </c:pt>
                <c:pt idx="266">
                  <c:v>2.15</c:v>
                </c:pt>
                <c:pt idx="267">
                  <c:v>2.16</c:v>
                </c:pt>
                <c:pt idx="268">
                  <c:v>2.17</c:v>
                </c:pt>
                <c:pt idx="269">
                  <c:v>2.1799999999999997</c:v>
                </c:pt>
                <c:pt idx="270">
                  <c:v>2.19</c:v>
                </c:pt>
                <c:pt idx="271">
                  <c:v>2.2000000000000002</c:v>
                </c:pt>
                <c:pt idx="272">
                  <c:v>2.21</c:v>
                </c:pt>
                <c:pt idx="273">
                  <c:v>2.2199999999999998</c:v>
                </c:pt>
                <c:pt idx="274">
                  <c:v>2.23</c:v>
                </c:pt>
                <c:pt idx="275">
                  <c:v>2.2400000000000002</c:v>
                </c:pt>
                <c:pt idx="276">
                  <c:v>2.25</c:v>
                </c:pt>
                <c:pt idx="277">
                  <c:v>2.2599999999999998</c:v>
                </c:pt>
                <c:pt idx="278">
                  <c:v>2.27</c:v>
                </c:pt>
                <c:pt idx="279">
                  <c:v>2.2800000000000002</c:v>
                </c:pt>
                <c:pt idx="280">
                  <c:v>2.29</c:v>
                </c:pt>
                <c:pt idx="281">
                  <c:v>2.2999999999999998</c:v>
                </c:pt>
                <c:pt idx="282">
                  <c:v>2.31</c:v>
                </c:pt>
                <c:pt idx="283">
                  <c:v>2.3200000000000003</c:v>
                </c:pt>
                <c:pt idx="284">
                  <c:v>2.33</c:v>
                </c:pt>
                <c:pt idx="285">
                  <c:v>2.34</c:v>
                </c:pt>
                <c:pt idx="286">
                  <c:v>2.3499999999999996</c:v>
                </c:pt>
                <c:pt idx="287">
                  <c:v>2.36</c:v>
                </c:pt>
                <c:pt idx="288">
                  <c:v>2.37</c:v>
                </c:pt>
                <c:pt idx="289">
                  <c:v>2.38</c:v>
                </c:pt>
                <c:pt idx="290">
                  <c:v>2.3899999999999997</c:v>
                </c:pt>
                <c:pt idx="291">
                  <c:v>2.4</c:v>
                </c:pt>
                <c:pt idx="292">
                  <c:v>2.41</c:v>
                </c:pt>
                <c:pt idx="293">
                  <c:v>2.42</c:v>
                </c:pt>
                <c:pt idx="294">
                  <c:v>2.4299999999999997</c:v>
                </c:pt>
                <c:pt idx="295">
                  <c:v>2.44</c:v>
                </c:pt>
                <c:pt idx="296">
                  <c:v>2.4500000000000002</c:v>
                </c:pt>
                <c:pt idx="297">
                  <c:v>2.46</c:v>
                </c:pt>
                <c:pt idx="298">
                  <c:v>2.4699999999999998</c:v>
                </c:pt>
                <c:pt idx="299">
                  <c:v>2.48</c:v>
                </c:pt>
                <c:pt idx="300">
                  <c:v>2.4900000000000002</c:v>
                </c:pt>
                <c:pt idx="301">
                  <c:v>2.5</c:v>
                </c:pt>
                <c:pt idx="302">
                  <c:v>2.5099999999999998</c:v>
                </c:pt>
                <c:pt idx="303">
                  <c:v>2.52</c:v>
                </c:pt>
                <c:pt idx="304">
                  <c:v>2.5300000000000002</c:v>
                </c:pt>
                <c:pt idx="305">
                  <c:v>2.54</c:v>
                </c:pt>
                <c:pt idx="306">
                  <c:v>2.5499999999999998</c:v>
                </c:pt>
                <c:pt idx="307">
                  <c:v>2.56</c:v>
                </c:pt>
                <c:pt idx="308">
                  <c:v>2.5700000000000003</c:v>
                </c:pt>
                <c:pt idx="309">
                  <c:v>2.58</c:v>
                </c:pt>
                <c:pt idx="310">
                  <c:v>2.59</c:v>
                </c:pt>
                <c:pt idx="311">
                  <c:v>2.5999999999999996</c:v>
                </c:pt>
                <c:pt idx="312">
                  <c:v>2.61</c:v>
                </c:pt>
                <c:pt idx="313">
                  <c:v>2.62</c:v>
                </c:pt>
                <c:pt idx="314">
                  <c:v>2.63</c:v>
                </c:pt>
                <c:pt idx="315">
                  <c:v>2.6399999999999997</c:v>
                </c:pt>
                <c:pt idx="316">
                  <c:v>2.65</c:v>
                </c:pt>
                <c:pt idx="317">
                  <c:v>2.66</c:v>
                </c:pt>
                <c:pt idx="318">
                  <c:v>2.67</c:v>
                </c:pt>
                <c:pt idx="319">
                  <c:v>2.6799999999999997</c:v>
                </c:pt>
                <c:pt idx="320">
                  <c:v>2.69</c:v>
                </c:pt>
                <c:pt idx="321">
                  <c:v>2.7</c:v>
                </c:pt>
                <c:pt idx="322">
                  <c:v>2.71</c:v>
                </c:pt>
                <c:pt idx="323">
                  <c:v>2.7199999999999998</c:v>
                </c:pt>
                <c:pt idx="324">
                  <c:v>2.73</c:v>
                </c:pt>
                <c:pt idx="325">
                  <c:v>2.74</c:v>
                </c:pt>
                <c:pt idx="326">
                  <c:v>2.75</c:v>
                </c:pt>
                <c:pt idx="327">
                  <c:v>2.76</c:v>
                </c:pt>
                <c:pt idx="328">
                  <c:v>2.77</c:v>
                </c:pt>
                <c:pt idx="329">
                  <c:v>2.7800000000000002</c:v>
                </c:pt>
                <c:pt idx="330">
                  <c:v>2.79</c:v>
                </c:pt>
                <c:pt idx="331">
                  <c:v>2.8</c:v>
                </c:pt>
                <c:pt idx="332">
                  <c:v>2.81</c:v>
                </c:pt>
                <c:pt idx="333">
                  <c:v>2.8200000000000003</c:v>
                </c:pt>
                <c:pt idx="334">
                  <c:v>2.83</c:v>
                </c:pt>
                <c:pt idx="335">
                  <c:v>2.84</c:v>
                </c:pt>
                <c:pt idx="336">
                  <c:v>2.8499999999999996</c:v>
                </c:pt>
                <c:pt idx="337">
                  <c:v>2.86</c:v>
                </c:pt>
                <c:pt idx="338">
                  <c:v>2.87</c:v>
                </c:pt>
                <c:pt idx="339">
                  <c:v>2.88</c:v>
                </c:pt>
                <c:pt idx="340">
                  <c:v>2.8899999999999997</c:v>
                </c:pt>
                <c:pt idx="341">
                  <c:v>2.9</c:v>
                </c:pt>
                <c:pt idx="342">
                  <c:v>2.91</c:v>
                </c:pt>
                <c:pt idx="343">
                  <c:v>2.92</c:v>
                </c:pt>
                <c:pt idx="344">
                  <c:v>2.9299999999999997</c:v>
                </c:pt>
                <c:pt idx="345">
                  <c:v>2.94</c:v>
                </c:pt>
                <c:pt idx="346">
                  <c:v>2.95</c:v>
                </c:pt>
                <c:pt idx="347">
                  <c:v>2.96</c:v>
                </c:pt>
                <c:pt idx="348">
                  <c:v>2.9699999999999998</c:v>
                </c:pt>
                <c:pt idx="349">
                  <c:v>2.98</c:v>
                </c:pt>
                <c:pt idx="350">
                  <c:v>2.99</c:v>
                </c:pt>
                <c:pt idx="351">
                  <c:v>3</c:v>
                </c:pt>
                <c:pt idx="352">
                  <c:v>3.01</c:v>
                </c:pt>
                <c:pt idx="353">
                  <c:v>3.02</c:v>
                </c:pt>
                <c:pt idx="354">
                  <c:v>3.0300000000000002</c:v>
                </c:pt>
                <c:pt idx="355">
                  <c:v>3.04</c:v>
                </c:pt>
                <c:pt idx="356">
                  <c:v>3.05</c:v>
                </c:pt>
                <c:pt idx="357">
                  <c:v>3.06</c:v>
                </c:pt>
                <c:pt idx="358">
                  <c:v>3.07</c:v>
                </c:pt>
                <c:pt idx="359">
                  <c:v>3.08</c:v>
                </c:pt>
                <c:pt idx="360">
                  <c:v>3.09</c:v>
                </c:pt>
                <c:pt idx="361">
                  <c:v>3.1</c:v>
                </c:pt>
                <c:pt idx="362">
                  <c:v>3.11</c:v>
                </c:pt>
                <c:pt idx="363">
                  <c:v>3.12</c:v>
                </c:pt>
                <c:pt idx="364">
                  <c:v>3.13</c:v>
                </c:pt>
                <c:pt idx="365">
                  <c:v>3.14</c:v>
                </c:pt>
                <c:pt idx="366">
                  <c:v>3.15</c:v>
                </c:pt>
                <c:pt idx="367">
                  <c:v>3.16</c:v>
                </c:pt>
                <c:pt idx="368">
                  <c:v>3.17</c:v>
                </c:pt>
                <c:pt idx="369">
                  <c:v>3.1799999999999997</c:v>
                </c:pt>
                <c:pt idx="370">
                  <c:v>3.19</c:v>
                </c:pt>
                <c:pt idx="371">
                  <c:v>3.2</c:v>
                </c:pt>
                <c:pt idx="372">
                  <c:v>3.21</c:v>
                </c:pt>
                <c:pt idx="373">
                  <c:v>3.2199999999999998</c:v>
                </c:pt>
                <c:pt idx="374">
                  <c:v>3.23</c:v>
                </c:pt>
                <c:pt idx="375">
                  <c:v>3.24</c:v>
                </c:pt>
                <c:pt idx="376">
                  <c:v>3.25</c:v>
                </c:pt>
                <c:pt idx="377">
                  <c:v>3.26</c:v>
                </c:pt>
                <c:pt idx="378">
                  <c:v>3.27</c:v>
                </c:pt>
                <c:pt idx="379">
                  <c:v>3.2800000000000002</c:v>
                </c:pt>
                <c:pt idx="380">
                  <c:v>3.29</c:v>
                </c:pt>
                <c:pt idx="381">
                  <c:v>3.3</c:v>
                </c:pt>
                <c:pt idx="382">
                  <c:v>3.31</c:v>
                </c:pt>
                <c:pt idx="383">
                  <c:v>3.32</c:v>
                </c:pt>
                <c:pt idx="384">
                  <c:v>3.33</c:v>
                </c:pt>
                <c:pt idx="385">
                  <c:v>3.34</c:v>
                </c:pt>
                <c:pt idx="386">
                  <c:v>3.35</c:v>
                </c:pt>
                <c:pt idx="387">
                  <c:v>3.36</c:v>
                </c:pt>
                <c:pt idx="388">
                  <c:v>3.37</c:v>
                </c:pt>
                <c:pt idx="389">
                  <c:v>3.38</c:v>
                </c:pt>
                <c:pt idx="390">
                  <c:v>3.39</c:v>
                </c:pt>
                <c:pt idx="391">
                  <c:v>3.4</c:v>
                </c:pt>
                <c:pt idx="392">
                  <c:v>3.41</c:v>
                </c:pt>
                <c:pt idx="393">
                  <c:v>3.42</c:v>
                </c:pt>
                <c:pt idx="394">
                  <c:v>3.4299999999999997</c:v>
                </c:pt>
                <c:pt idx="395">
                  <c:v>3.44</c:v>
                </c:pt>
                <c:pt idx="396">
                  <c:v>3.45</c:v>
                </c:pt>
                <c:pt idx="397">
                  <c:v>3.46</c:v>
                </c:pt>
                <c:pt idx="398">
                  <c:v>3.4699999999999998</c:v>
                </c:pt>
                <c:pt idx="399">
                  <c:v>3.48</c:v>
                </c:pt>
                <c:pt idx="400">
                  <c:v>3.49</c:v>
                </c:pt>
                <c:pt idx="401">
                  <c:v>3.5</c:v>
                </c:pt>
                <c:pt idx="402">
                  <c:v>3.51</c:v>
                </c:pt>
                <c:pt idx="403">
                  <c:v>3.52</c:v>
                </c:pt>
                <c:pt idx="404">
                  <c:v>3.53</c:v>
                </c:pt>
                <c:pt idx="405">
                  <c:v>3.54</c:v>
                </c:pt>
                <c:pt idx="406">
                  <c:v>3.55</c:v>
                </c:pt>
                <c:pt idx="407">
                  <c:v>3.56</c:v>
                </c:pt>
                <c:pt idx="408">
                  <c:v>3.57</c:v>
                </c:pt>
                <c:pt idx="409">
                  <c:v>3.58</c:v>
                </c:pt>
                <c:pt idx="410">
                  <c:v>3.59</c:v>
                </c:pt>
                <c:pt idx="411">
                  <c:v>3.6</c:v>
                </c:pt>
                <c:pt idx="412">
                  <c:v>3.61</c:v>
                </c:pt>
                <c:pt idx="413">
                  <c:v>3.62</c:v>
                </c:pt>
                <c:pt idx="414">
                  <c:v>3.63</c:v>
                </c:pt>
                <c:pt idx="415">
                  <c:v>3.64</c:v>
                </c:pt>
                <c:pt idx="416">
                  <c:v>3.65</c:v>
                </c:pt>
                <c:pt idx="417">
                  <c:v>3.66</c:v>
                </c:pt>
                <c:pt idx="418">
                  <c:v>3.67</c:v>
                </c:pt>
                <c:pt idx="419">
                  <c:v>3.68</c:v>
                </c:pt>
                <c:pt idx="420">
                  <c:v>3.69</c:v>
                </c:pt>
                <c:pt idx="421">
                  <c:v>3.7</c:v>
                </c:pt>
                <c:pt idx="422">
                  <c:v>3.71</c:v>
                </c:pt>
                <c:pt idx="423">
                  <c:v>3.7199999999999998</c:v>
                </c:pt>
                <c:pt idx="424">
                  <c:v>3.73</c:v>
                </c:pt>
                <c:pt idx="425">
                  <c:v>3.74</c:v>
                </c:pt>
                <c:pt idx="426">
                  <c:v>3.75</c:v>
                </c:pt>
                <c:pt idx="427">
                  <c:v>3.76</c:v>
                </c:pt>
                <c:pt idx="428">
                  <c:v>3.77</c:v>
                </c:pt>
                <c:pt idx="429">
                  <c:v>3.78</c:v>
                </c:pt>
                <c:pt idx="430">
                  <c:v>3.79</c:v>
                </c:pt>
                <c:pt idx="431">
                  <c:v>3.8</c:v>
                </c:pt>
                <c:pt idx="432">
                  <c:v>3.81</c:v>
                </c:pt>
                <c:pt idx="433">
                  <c:v>3.82</c:v>
                </c:pt>
                <c:pt idx="434">
                  <c:v>3.83</c:v>
                </c:pt>
                <c:pt idx="435">
                  <c:v>3.84</c:v>
                </c:pt>
                <c:pt idx="436">
                  <c:v>3.85</c:v>
                </c:pt>
                <c:pt idx="437">
                  <c:v>3.86</c:v>
                </c:pt>
                <c:pt idx="438">
                  <c:v>3.87</c:v>
                </c:pt>
                <c:pt idx="439">
                  <c:v>3.88</c:v>
                </c:pt>
                <c:pt idx="440">
                  <c:v>3.89</c:v>
                </c:pt>
                <c:pt idx="441">
                  <c:v>3.9</c:v>
                </c:pt>
                <c:pt idx="442">
                  <c:v>3.91</c:v>
                </c:pt>
                <c:pt idx="443">
                  <c:v>3.92</c:v>
                </c:pt>
                <c:pt idx="444">
                  <c:v>3.93</c:v>
                </c:pt>
                <c:pt idx="445">
                  <c:v>3.94</c:v>
                </c:pt>
                <c:pt idx="446">
                  <c:v>3.95</c:v>
                </c:pt>
                <c:pt idx="447">
                  <c:v>3.96</c:v>
                </c:pt>
                <c:pt idx="448">
                  <c:v>3.97</c:v>
                </c:pt>
                <c:pt idx="449">
                  <c:v>3.98</c:v>
                </c:pt>
                <c:pt idx="450">
                  <c:v>3.99</c:v>
                </c:pt>
                <c:pt idx="451">
                  <c:v>4</c:v>
                </c:pt>
              </c:numCache>
            </c:numRef>
          </c:xVal>
          <c:yVal>
            <c:numRef>
              <c:f>plt2stress!$BJ$14:$BJ$465</c:f>
              <c:numCache>
                <c:formatCode>General</c:formatCode>
                <c:ptCount val="452"/>
                <c:pt idx="0">
                  <c:v>43.986713008945358</c:v>
                </c:pt>
                <c:pt idx="1">
                  <c:v>46.845683713207741</c:v>
                </c:pt>
                <c:pt idx="2">
                  <c:v>49.711266940535687</c:v>
                </c:pt>
                <c:pt idx="3">
                  <c:v>52.620092036608902</c:v>
                </c:pt>
                <c:pt idx="4">
                  <c:v>55.544419145605673</c:v>
                </c:pt>
                <c:pt idx="5">
                  <c:v>58.796573721359735</c:v>
                </c:pt>
                <c:pt idx="6">
                  <c:v>62.47631618277596</c:v>
                </c:pt>
                <c:pt idx="7">
                  <c:v>66.25857936320898</c:v>
                </c:pt>
                <c:pt idx="8">
                  <c:v>70.126916296021193</c:v>
                </c:pt>
                <c:pt idx="9">
                  <c:v>73.991115679374445</c:v>
                </c:pt>
                <c:pt idx="10">
                  <c:v>77.840530818628338</c:v>
                </c:pt>
                <c:pt idx="11">
                  <c:v>81.70064354808656</c:v>
                </c:pt>
                <c:pt idx="12">
                  <c:v>85.640169915284773</c:v>
                </c:pt>
                <c:pt idx="13">
                  <c:v>89.476579080102908</c:v>
                </c:pt>
                <c:pt idx="14">
                  <c:v>93.193125132608756</c:v>
                </c:pt>
                <c:pt idx="15">
                  <c:v>96.83903584508154</c:v>
                </c:pt>
                <c:pt idx="16">
                  <c:v>100.46458266250164</c:v>
                </c:pt>
                <c:pt idx="17">
                  <c:v>104.04330144525491</c:v>
                </c:pt>
                <c:pt idx="18">
                  <c:v>107.54818040577906</c:v>
                </c:pt>
                <c:pt idx="19">
                  <c:v>111.04836624802202</c:v>
                </c:pt>
                <c:pt idx="20">
                  <c:v>114.57513298312702</c:v>
                </c:pt>
                <c:pt idx="21">
                  <c:v>118.11912906641655</c:v>
                </c:pt>
                <c:pt idx="22">
                  <c:v>121.57324900011497</c:v>
                </c:pt>
                <c:pt idx="23">
                  <c:v>124.90371187800135</c:v>
                </c:pt>
                <c:pt idx="24">
                  <c:v>128.14539017589595</c:v>
                </c:pt>
                <c:pt idx="25">
                  <c:v>131.36791807691108</c:v>
                </c:pt>
                <c:pt idx="26">
                  <c:v>134.60926455380388</c:v>
                </c:pt>
                <c:pt idx="27">
                  <c:v>137.84056961437139</c:v>
                </c:pt>
                <c:pt idx="28">
                  <c:v>141.09097497187739</c:v>
                </c:pt>
                <c:pt idx="29">
                  <c:v>144.3914613252845</c:v>
                </c:pt>
                <c:pt idx="30">
                  <c:v>147.68081659892832</c:v>
                </c:pt>
                <c:pt idx="31">
                  <c:v>150.95973615604231</c:v>
                </c:pt>
                <c:pt idx="32">
                  <c:v>154.17908074088132</c:v>
                </c:pt>
                <c:pt idx="33">
                  <c:v>157.3268292518666</c:v>
                </c:pt>
                <c:pt idx="34">
                  <c:v>160.39779063856838</c:v>
                </c:pt>
                <c:pt idx="35">
                  <c:v>163.37333896863373</c:v>
                </c:pt>
                <c:pt idx="36">
                  <c:v>166.24613488541519</c:v>
                </c:pt>
                <c:pt idx="37">
                  <c:v>169.05579530481245</c:v>
                </c:pt>
                <c:pt idx="38">
                  <c:v>171.84118038923918</c:v>
                </c:pt>
                <c:pt idx="39">
                  <c:v>174.62459471874519</c:v>
                </c:pt>
                <c:pt idx="40">
                  <c:v>177.38457042909914</c:v>
                </c:pt>
                <c:pt idx="41">
                  <c:v>180.15119404747048</c:v>
                </c:pt>
                <c:pt idx="42">
                  <c:v>182.88468380697023</c:v>
                </c:pt>
                <c:pt idx="43">
                  <c:v>185.58373990926248</c:v>
                </c:pt>
                <c:pt idx="44">
                  <c:v>188.23642093647425</c:v>
                </c:pt>
                <c:pt idx="45">
                  <c:v>190.85428887882196</c:v>
                </c:pt>
                <c:pt idx="46">
                  <c:v>193.44424832693488</c:v>
                </c:pt>
                <c:pt idx="47">
                  <c:v>196.12705046440925</c:v>
                </c:pt>
                <c:pt idx="48">
                  <c:v>198.37692556336017</c:v>
                </c:pt>
                <c:pt idx="49">
                  <c:v>200.45547062249184</c:v>
                </c:pt>
                <c:pt idx="50">
                  <c:v>202.36268562498961</c:v>
                </c:pt>
                <c:pt idx="51">
                  <c:v>169.93610362469417</c:v>
                </c:pt>
                <c:pt idx="52">
                  <c:v>168.8223136232989</c:v>
                </c:pt>
                <c:pt idx="53">
                  <c:v>167.25402886340831</c:v>
                </c:pt>
                <c:pt idx="54">
                  <c:v>164.5257442404276</c:v>
                </c:pt>
                <c:pt idx="55">
                  <c:v>161.08040370795666</c:v>
                </c:pt>
                <c:pt idx="56">
                  <c:v>157.94590004107516</c:v>
                </c:pt>
                <c:pt idx="57">
                  <c:v>154.9464503149616</c:v>
                </c:pt>
                <c:pt idx="58">
                  <c:v>153.78168326331519</c:v>
                </c:pt>
                <c:pt idx="59">
                  <c:v>153.30677552852839</c:v>
                </c:pt>
                <c:pt idx="60">
                  <c:v>152.78647718811794</c:v>
                </c:pt>
                <c:pt idx="61">
                  <c:v>152.26450860442748</c:v>
                </c:pt>
                <c:pt idx="62">
                  <c:v>151.9853855205327</c:v>
                </c:pt>
                <c:pt idx="63">
                  <c:v>151.9532963067532</c:v>
                </c:pt>
                <c:pt idx="64">
                  <c:v>151.99298831965058</c:v>
                </c:pt>
                <c:pt idx="65">
                  <c:v>151.92653374047615</c:v>
                </c:pt>
                <c:pt idx="66">
                  <c:v>151.82207013391235</c:v>
                </c:pt>
                <c:pt idx="67">
                  <c:v>151.71646187029583</c:v>
                </c:pt>
                <c:pt idx="68">
                  <c:v>151.58451632567684</c:v>
                </c:pt>
                <c:pt idx="69">
                  <c:v>151.44338107295457</c:v>
                </c:pt>
                <c:pt idx="70">
                  <c:v>151.24012411052712</c:v>
                </c:pt>
                <c:pt idx="71">
                  <c:v>151.07471970579084</c:v>
                </c:pt>
                <c:pt idx="72">
                  <c:v>150.85997942478497</c:v>
                </c:pt>
                <c:pt idx="73">
                  <c:v>150.56364367515846</c:v>
                </c:pt>
                <c:pt idx="74">
                  <c:v>150.19378824162638</c:v>
                </c:pt>
                <c:pt idx="75">
                  <c:v>149.76388248740784</c:v>
                </c:pt>
                <c:pt idx="76">
                  <c:v>149.30041896512927</c:v>
                </c:pt>
                <c:pt idx="77">
                  <c:v>148.75685361138682</c:v>
                </c:pt>
                <c:pt idx="78">
                  <c:v>148.185866574709</c:v>
                </c:pt>
                <c:pt idx="79">
                  <c:v>147.54363424443889</c:v>
                </c:pt>
                <c:pt idx="80">
                  <c:v>146.85928878424738</c:v>
                </c:pt>
                <c:pt idx="81">
                  <c:v>146.14235287557938</c:v>
                </c:pt>
                <c:pt idx="82">
                  <c:v>145.36513506287201</c:v>
                </c:pt>
                <c:pt idx="83">
                  <c:v>144.64761838363148</c:v>
                </c:pt>
                <c:pt idx="84">
                  <c:v>143.93734128669311</c:v>
                </c:pt>
                <c:pt idx="85">
                  <c:v>143.12682543502578</c:v>
                </c:pt>
                <c:pt idx="86">
                  <c:v>142.25634674852324</c:v>
                </c:pt>
                <c:pt idx="87">
                  <c:v>141.28230322359377</c:v>
                </c:pt>
                <c:pt idx="88">
                  <c:v>140.36009072492061</c:v>
                </c:pt>
                <c:pt idx="89">
                  <c:v>139.49536759896668</c:v>
                </c:pt>
                <c:pt idx="90">
                  <c:v>138.75405830634492</c:v>
                </c:pt>
                <c:pt idx="91">
                  <c:v>138.20084143961742</c:v>
                </c:pt>
                <c:pt idx="92">
                  <c:v>137.92915525960532</c:v>
                </c:pt>
                <c:pt idx="93">
                  <c:v>137.64636961734303</c:v>
                </c:pt>
                <c:pt idx="94">
                  <c:v>137.34890694122603</c:v>
                </c:pt>
                <c:pt idx="95">
                  <c:v>136.98212090506749</c:v>
                </c:pt>
                <c:pt idx="96">
                  <c:v>136.48057631989508</c:v>
                </c:pt>
                <c:pt idx="97">
                  <c:v>135.85769773618773</c:v>
                </c:pt>
                <c:pt idx="98">
                  <c:v>135.09798725192084</c:v>
                </c:pt>
                <c:pt idx="99">
                  <c:v>134.27473197051239</c:v>
                </c:pt>
                <c:pt idx="100">
                  <c:v>133.37837822121313</c:v>
                </c:pt>
                <c:pt idx="101">
                  <c:v>132.36865763503113</c:v>
                </c:pt>
                <c:pt idx="102">
                  <c:v>131.37754394785699</c:v>
                </c:pt>
                <c:pt idx="103">
                  <c:v>130.4517367977067</c:v>
                </c:pt>
                <c:pt idx="104">
                  <c:v>129.58274434315936</c:v>
                </c:pt>
                <c:pt idx="105">
                  <c:v>128.76290161271544</c:v>
                </c:pt>
                <c:pt idx="106">
                  <c:v>128.0927535576119</c:v>
                </c:pt>
                <c:pt idx="107">
                  <c:v>127.62043041230194</c:v>
                </c:pt>
                <c:pt idx="108">
                  <c:v>127.24731943832325</c:v>
                </c:pt>
                <c:pt idx="109">
                  <c:v>126.92959714109315</c:v>
                </c:pt>
                <c:pt idx="110">
                  <c:v>126.62310971415567</c:v>
                </c:pt>
                <c:pt idx="111">
                  <c:v>126.30823322708169</c:v>
                </c:pt>
                <c:pt idx="112">
                  <c:v>125.91142625978374</c:v>
                </c:pt>
                <c:pt idx="113">
                  <c:v>125.50049154094873</c:v>
                </c:pt>
                <c:pt idx="114">
                  <c:v>125.08511037878236</c:v>
                </c:pt>
                <c:pt idx="115">
                  <c:v>124.70494577272906</c:v>
                </c:pt>
                <c:pt idx="116">
                  <c:v>124.33558321701383</c:v>
                </c:pt>
                <c:pt idx="117">
                  <c:v>123.99701842261963</c:v>
                </c:pt>
                <c:pt idx="118">
                  <c:v>123.66915330588249</c:v>
                </c:pt>
                <c:pt idx="119">
                  <c:v>123.31350837214859</c:v>
                </c:pt>
                <c:pt idx="120">
                  <c:v>122.89107564754958</c:v>
                </c:pt>
                <c:pt idx="121">
                  <c:v>122.50188895243419</c:v>
                </c:pt>
                <c:pt idx="122">
                  <c:v>122.06127847363985</c:v>
                </c:pt>
                <c:pt idx="123">
                  <c:v>121.68030684662584</c:v>
                </c:pt>
                <c:pt idx="124">
                  <c:v>121.27987426572706</c:v>
                </c:pt>
                <c:pt idx="125">
                  <c:v>120.91955352910324</c:v>
                </c:pt>
                <c:pt idx="126">
                  <c:v>120.58290730892013</c:v>
                </c:pt>
                <c:pt idx="127">
                  <c:v>120.25547522901765</c:v>
                </c:pt>
                <c:pt idx="128">
                  <c:v>119.9238701767103</c:v>
                </c:pt>
                <c:pt idx="129">
                  <c:v>119.59363248086319</c:v>
                </c:pt>
                <c:pt idx="130">
                  <c:v>119.24023236522925</c:v>
                </c:pt>
                <c:pt idx="131">
                  <c:v>118.93293020142283</c:v>
                </c:pt>
                <c:pt idx="132">
                  <c:v>118.60403408335449</c:v>
                </c:pt>
                <c:pt idx="133">
                  <c:v>118.29647459067277</c:v>
                </c:pt>
                <c:pt idx="134">
                  <c:v>118.05449109487242</c:v>
                </c:pt>
                <c:pt idx="135">
                  <c:v>117.79359583004295</c:v>
                </c:pt>
                <c:pt idx="136">
                  <c:v>117.50473221781432</c:v>
                </c:pt>
                <c:pt idx="137">
                  <c:v>117.14619079616899</c:v>
                </c:pt>
                <c:pt idx="138">
                  <c:v>116.72969208704779</c:v>
                </c:pt>
                <c:pt idx="139">
                  <c:v>116.31063907244823</c:v>
                </c:pt>
                <c:pt idx="140">
                  <c:v>115.90773186006072</c:v>
                </c:pt>
                <c:pt idx="141">
                  <c:v>115.54902178960458</c:v>
                </c:pt>
                <c:pt idx="142">
                  <c:v>115.33790947743093</c:v>
                </c:pt>
                <c:pt idx="143">
                  <c:v>115.13348129063309</c:v>
                </c:pt>
                <c:pt idx="144">
                  <c:v>114.93152462665356</c:v>
                </c:pt>
                <c:pt idx="145">
                  <c:v>114.68146627793955</c:v>
                </c:pt>
                <c:pt idx="146">
                  <c:v>114.41186642095542</c:v>
                </c:pt>
                <c:pt idx="147">
                  <c:v>114.09408707985716</c:v>
                </c:pt>
                <c:pt idx="148">
                  <c:v>113.76675386552688</c:v>
                </c:pt>
                <c:pt idx="149">
                  <c:v>113.44242870793371</c:v>
                </c:pt>
                <c:pt idx="150">
                  <c:v>113.14756872041667</c:v>
                </c:pt>
                <c:pt idx="151">
                  <c:v>112.83026867837188</c:v>
                </c:pt>
                <c:pt idx="152">
                  <c:v>112.50347074666709</c:v>
                </c:pt>
                <c:pt idx="153">
                  <c:v>112.12496254494087</c:v>
                </c:pt>
                <c:pt idx="154">
                  <c:v>111.7652069464895</c:v>
                </c:pt>
                <c:pt idx="155">
                  <c:v>111.403239408838</c:v>
                </c:pt>
                <c:pt idx="156">
                  <c:v>111.03692076745084</c:v>
                </c:pt>
                <c:pt idx="157">
                  <c:v>110.70912658744263</c:v>
                </c:pt>
                <c:pt idx="158">
                  <c:v>110.4221975434433</c:v>
                </c:pt>
                <c:pt idx="159">
                  <c:v>110.19335541631355</c:v>
                </c:pt>
                <c:pt idx="160">
                  <c:v>109.9170438052375</c:v>
                </c:pt>
                <c:pt idx="161">
                  <c:v>109.58635171004786</c:v>
                </c:pt>
                <c:pt idx="162">
                  <c:v>109.21439850301012</c:v>
                </c:pt>
                <c:pt idx="163">
                  <c:v>108.84258877327372</c:v>
                </c:pt>
                <c:pt idx="164">
                  <c:v>108.49679728267057</c:v>
                </c:pt>
                <c:pt idx="165">
                  <c:v>108.22429062060269</c:v>
                </c:pt>
                <c:pt idx="166">
                  <c:v>108.07694543195818</c:v>
                </c:pt>
                <c:pt idx="167">
                  <c:v>107.89879520714982</c:v>
                </c:pt>
                <c:pt idx="168">
                  <c:v>107.45112283851137</c:v>
                </c:pt>
                <c:pt idx="169">
                  <c:v>106.87223331400469</c:v>
                </c:pt>
                <c:pt idx="170">
                  <c:v>106.19567747340035</c:v>
                </c:pt>
                <c:pt idx="171">
                  <c:v>105.55289196314345</c:v>
                </c:pt>
                <c:pt idx="172">
                  <c:v>105.01613963803672</c:v>
                </c:pt>
                <c:pt idx="173">
                  <c:v>104.69519132000445</c:v>
                </c:pt>
                <c:pt idx="174">
                  <c:v>104.54060266457296</c:v>
                </c:pt>
                <c:pt idx="175">
                  <c:v>104.47314008708825</c:v>
                </c:pt>
                <c:pt idx="176">
                  <c:v>104.25100136249503</c:v>
                </c:pt>
                <c:pt idx="177">
                  <c:v>103.95031265543591</c:v>
                </c:pt>
                <c:pt idx="178">
                  <c:v>103.65037534639946</c:v>
                </c:pt>
                <c:pt idx="179">
                  <c:v>103.40292652199498</c:v>
                </c:pt>
                <c:pt idx="180">
                  <c:v>103.21835391632992</c:v>
                </c:pt>
                <c:pt idx="181">
                  <c:v>103.07176796150537</c:v>
                </c:pt>
                <c:pt idx="182">
                  <c:v>102.86974552056049</c:v>
                </c:pt>
                <c:pt idx="183">
                  <c:v>102.65142625065876</c:v>
                </c:pt>
                <c:pt idx="184">
                  <c:v>102.39046712201458</c:v>
                </c:pt>
                <c:pt idx="185">
                  <c:v>102.12300351705311</c:v>
                </c:pt>
                <c:pt idx="186">
                  <c:v>101.87830614143907</c:v>
                </c:pt>
                <c:pt idx="187">
                  <c:v>101.64435711688496</c:v>
                </c:pt>
                <c:pt idx="188">
                  <c:v>101.45472374660157</c:v>
                </c:pt>
                <c:pt idx="189">
                  <c:v>101.27990269559299</c:v>
                </c:pt>
                <c:pt idx="190">
                  <c:v>101.0216005060682</c:v>
                </c:pt>
                <c:pt idx="191">
                  <c:v>100.76951673670848</c:v>
                </c:pt>
                <c:pt idx="192">
                  <c:v>100.47298313309712</c:v>
                </c:pt>
                <c:pt idx="193">
                  <c:v>100.18854198088709</c:v>
                </c:pt>
                <c:pt idx="194">
                  <c:v>99.90565603892891</c:v>
                </c:pt>
                <c:pt idx="195">
                  <c:v>99.643548543084862</c:v>
                </c:pt>
                <c:pt idx="196">
                  <c:v>99.441892794080772</c:v>
                </c:pt>
                <c:pt idx="197">
                  <c:v>99.285862185611492</c:v>
                </c:pt>
                <c:pt idx="198">
                  <c:v>99.069137822024842</c:v>
                </c:pt>
                <c:pt idx="199">
                  <c:v>98.859816337344796</c:v>
                </c:pt>
                <c:pt idx="200">
                  <c:v>98.626328657089545</c:v>
                </c:pt>
                <c:pt idx="201">
                  <c:v>98.431798035416364</c:v>
                </c:pt>
                <c:pt idx="202">
                  <c:v>98.286145778998403</c:v>
                </c:pt>
                <c:pt idx="203">
                  <c:v>98.110811840958817</c:v>
                </c:pt>
                <c:pt idx="204">
                  <c:v>97.945429279892494</c:v>
                </c:pt>
                <c:pt idx="205">
                  <c:v>97.815118695898676</c:v>
                </c:pt>
                <c:pt idx="206">
                  <c:v>97.623454650711309</c:v>
                </c:pt>
                <c:pt idx="207">
                  <c:v>97.453512886987369</c:v>
                </c:pt>
                <c:pt idx="208">
                  <c:v>97.269620387603112</c:v>
                </c:pt>
                <c:pt idx="209">
                  <c:v>97.09674765094546</c:v>
                </c:pt>
                <c:pt idx="210">
                  <c:v>96.941350197847299</c:v>
                </c:pt>
                <c:pt idx="211">
                  <c:v>96.746073938522485</c:v>
                </c:pt>
                <c:pt idx="212">
                  <c:v>96.559421111891524</c:v>
                </c:pt>
                <c:pt idx="213">
                  <c:v>96.375758459587303</c:v>
                </c:pt>
                <c:pt idx="214">
                  <c:v>96.201044805928547</c:v>
                </c:pt>
                <c:pt idx="215">
                  <c:v>96.023999394406275</c:v>
                </c:pt>
                <c:pt idx="216">
                  <c:v>95.877679446998187</c:v>
                </c:pt>
                <c:pt idx="217">
                  <c:v>95.728508884223189</c:v>
                </c:pt>
                <c:pt idx="218">
                  <c:v>95.582339527061507</c:v>
                </c:pt>
                <c:pt idx="219">
                  <c:v>95.459699140624679</c:v>
                </c:pt>
                <c:pt idx="220">
                  <c:v>95.303744023511598</c:v>
                </c:pt>
                <c:pt idx="221">
                  <c:v>95.191247592251088</c:v>
                </c:pt>
                <c:pt idx="222">
                  <c:v>95.051065707309434</c:v>
                </c:pt>
                <c:pt idx="223">
                  <c:v>94.902551447932154</c:v>
                </c:pt>
                <c:pt idx="224">
                  <c:v>94.757291212828008</c:v>
                </c:pt>
                <c:pt idx="225">
                  <c:v>94.580453952799758</c:v>
                </c:pt>
                <c:pt idx="226">
                  <c:v>94.423805457342326</c:v>
                </c:pt>
                <c:pt idx="227">
                  <c:v>94.248138387788416</c:v>
                </c:pt>
                <c:pt idx="228">
                  <c:v>94.029664664227354</c:v>
                </c:pt>
                <c:pt idx="229">
                  <c:v>93.831801222407492</c:v>
                </c:pt>
                <c:pt idx="230">
                  <c:v>93.619369302157097</c:v>
                </c:pt>
                <c:pt idx="231">
                  <c:v>93.370370220566741</c:v>
                </c:pt>
                <c:pt idx="232">
                  <c:v>93.123405601607203</c:v>
                </c:pt>
                <c:pt idx="233">
                  <c:v>92.890010149754588</c:v>
                </c:pt>
                <c:pt idx="234">
                  <c:v>92.725310773464059</c:v>
                </c:pt>
                <c:pt idx="235">
                  <c:v>92.513481366116295</c:v>
                </c:pt>
                <c:pt idx="236">
                  <c:v>92.26027672805678</c:v>
                </c:pt>
                <c:pt idx="237">
                  <c:v>92.031800616354758</c:v>
                </c:pt>
                <c:pt idx="238">
                  <c:v>91.848831905309822</c:v>
                </c:pt>
                <c:pt idx="239">
                  <c:v>91.690640860852653</c:v>
                </c:pt>
                <c:pt idx="240">
                  <c:v>91.525774574963663</c:v>
                </c:pt>
                <c:pt idx="241">
                  <c:v>91.372437956187539</c:v>
                </c:pt>
                <c:pt idx="242">
                  <c:v>91.21747268624236</c:v>
                </c:pt>
                <c:pt idx="243">
                  <c:v>91.043759432752736</c:v>
                </c:pt>
                <c:pt idx="244">
                  <c:v>90.836312796293754</c:v>
                </c:pt>
                <c:pt idx="245">
                  <c:v>90.606230086362118</c:v>
                </c:pt>
                <c:pt idx="246">
                  <c:v>90.408672519201247</c:v>
                </c:pt>
                <c:pt idx="247">
                  <c:v>90.259638969651121</c:v>
                </c:pt>
                <c:pt idx="248">
                  <c:v>90.059190880406192</c:v>
                </c:pt>
                <c:pt idx="249">
                  <c:v>89.860236267172041</c:v>
                </c:pt>
                <c:pt idx="250">
                  <c:v>89.663470681728342</c:v>
                </c:pt>
                <c:pt idx="251">
                  <c:v>89.49387346271574</c:v>
                </c:pt>
                <c:pt idx="252">
                  <c:v>89.288620366282672</c:v>
                </c:pt>
                <c:pt idx="253">
                  <c:v>89.06345175806058</c:v>
                </c:pt>
                <c:pt idx="254">
                  <c:v>88.856567114385712</c:v>
                </c:pt>
                <c:pt idx="255">
                  <c:v>88.68310462239458</c:v>
                </c:pt>
                <c:pt idx="256">
                  <c:v>88.504603725754293</c:v>
                </c:pt>
                <c:pt idx="257">
                  <c:v>88.321536088255186</c:v>
                </c:pt>
                <c:pt idx="258">
                  <c:v>88.160256907027104</c:v>
                </c:pt>
                <c:pt idx="259">
                  <c:v>88.00085345607566</c:v>
                </c:pt>
                <c:pt idx="260">
                  <c:v>87.774488153167795</c:v>
                </c:pt>
                <c:pt idx="261">
                  <c:v>87.569379584087073</c:v>
                </c:pt>
                <c:pt idx="262">
                  <c:v>87.375726557960121</c:v>
                </c:pt>
                <c:pt idx="263">
                  <c:v>87.229893402286052</c:v>
                </c:pt>
                <c:pt idx="264">
                  <c:v>87.109643877097241</c:v>
                </c:pt>
                <c:pt idx="265">
                  <c:v>86.957970217945871</c:v>
                </c:pt>
                <c:pt idx="266">
                  <c:v>86.809114362111615</c:v>
                </c:pt>
                <c:pt idx="267">
                  <c:v>86.654110211284831</c:v>
                </c:pt>
                <c:pt idx="268">
                  <c:v>86.469231018853662</c:v>
                </c:pt>
                <c:pt idx="269">
                  <c:v>86.293600406012402</c:v>
                </c:pt>
                <c:pt idx="270">
                  <c:v>86.12339496878478</c:v>
                </c:pt>
                <c:pt idx="271">
                  <c:v>85.93467155399307</c:v>
                </c:pt>
                <c:pt idx="272">
                  <c:v>85.749639065608633</c:v>
                </c:pt>
                <c:pt idx="273">
                  <c:v>85.493324190485993</c:v>
                </c:pt>
                <c:pt idx="274">
                  <c:v>85.234761228498343</c:v>
                </c:pt>
                <c:pt idx="275">
                  <c:v>84.983000045371512</c:v>
                </c:pt>
                <c:pt idx="276">
                  <c:v>84.779386172296469</c:v>
                </c:pt>
                <c:pt idx="277">
                  <c:v>84.603648831984302</c:v>
                </c:pt>
                <c:pt idx="278">
                  <c:v>84.454489939422373</c:v>
                </c:pt>
                <c:pt idx="279">
                  <c:v>84.30802844647458</c:v>
                </c:pt>
                <c:pt idx="280">
                  <c:v>84.203481346664148</c:v>
                </c:pt>
                <c:pt idx="281">
                  <c:v>84.07461190292311</c:v>
                </c:pt>
                <c:pt idx="282">
                  <c:v>83.952030526190129</c:v>
                </c:pt>
                <c:pt idx="283">
                  <c:v>83.832788344510064</c:v>
                </c:pt>
                <c:pt idx="284">
                  <c:v>83.684281429636584</c:v>
                </c:pt>
                <c:pt idx="285">
                  <c:v>83.477333637044282</c:v>
                </c:pt>
                <c:pt idx="286">
                  <c:v>83.249806651101522</c:v>
                </c:pt>
                <c:pt idx="287">
                  <c:v>83.009418305332773</c:v>
                </c:pt>
                <c:pt idx="288">
                  <c:v>82.765504889657421</c:v>
                </c:pt>
                <c:pt idx="289">
                  <c:v>82.563733549006272</c:v>
                </c:pt>
                <c:pt idx="290">
                  <c:v>82.329207942016154</c:v>
                </c:pt>
                <c:pt idx="291">
                  <c:v>82.129540727558805</c:v>
                </c:pt>
                <c:pt idx="292">
                  <c:v>81.937926085298358</c:v>
                </c:pt>
                <c:pt idx="293">
                  <c:v>81.772133273280531</c:v>
                </c:pt>
                <c:pt idx="294">
                  <c:v>81.596968817179572</c:v>
                </c:pt>
                <c:pt idx="295">
                  <c:v>81.449268276364634</c:v>
                </c:pt>
                <c:pt idx="296">
                  <c:v>81.28850821560286</c:v>
                </c:pt>
                <c:pt idx="297">
                  <c:v>81.15593726000111</c:v>
                </c:pt>
                <c:pt idx="298">
                  <c:v>80.982497835727457</c:v>
                </c:pt>
                <c:pt idx="299">
                  <c:v>80.871333552094299</c:v>
                </c:pt>
                <c:pt idx="300">
                  <c:v>80.720839905191752</c:v>
                </c:pt>
                <c:pt idx="301">
                  <c:v>80.544596273911665</c:v>
                </c:pt>
                <c:pt idx="302">
                  <c:v>80.327699735098221</c:v>
                </c:pt>
                <c:pt idx="303">
                  <c:v>80.065079335191726</c:v>
                </c:pt>
                <c:pt idx="304">
                  <c:v>79.798223811966537</c:v>
                </c:pt>
                <c:pt idx="305">
                  <c:v>79.543566790003311</c:v>
                </c:pt>
                <c:pt idx="306">
                  <c:v>79.345537755561992</c:v>
                </c:pt>
                <c:pt idx="307">
                  <c:v>79.232937813827064</c:v>
                </c:pt>
                <c:pt idx="308">
                  <c:v>79.157574160681264</c:v>
                </c:pt>
                <c:pt idx="309">
                  <c:v>79.053367606925605</c:v>
                </c:pt>
                <c:pt idx="310">
                  <c:v>78.921661981210022</c:v>
                </c:pt>
                <c:pt idx="311">
                  <c:v>78.774935157589795</c:v>
                </c:pt>
                <c:pt idx="312">
                  <c:v>78.619226748190144</c:v>
                </c:pt>
                <c:pt idx="313">
                  <c:v>78.456801265816765</c:v>
                </c:pt>
                <c:pt idx="314">
                  <c:v>78.312204368306638</c:v>
                </c:pt>
                <c:pt idx="315">
                  <c:v>78.16334602169816</c:v>
                </c:pt>
                <c:pt idx="316">
                  <c:v>78.047845104462283</c:v>
                </c:pt>
                <c:pt idx="317">
                  <c:v>77.905156471045203</c:v>
                </c:pt>
                <c:pt idx="318">
                  <c:v>77.773609557307651</c:v>
                </c:pt>
                <c:pt idx="319">
                  <c:v>77.653600158400621</c:v>
                </c:pt>
                <c:pt idx="320">
                  <c:v>77.525478442331078</c:v>
                </c:pt>
                <c:pt idx="321">
                  <c:v>77.354128173000618</c:v>
                </c:pt>
                <c:pt idx="322">
                  <c:v>77.180831386631496</c:v>
                </c:pt>
                <c:pt idx="323">
                  <c:v>76.965366547381834</c:v>
                </c:pt>
                <c:pt idx="324">
                  <c:v>76.781553641407626</c:v>
                </c:pt>
                <c:pt idx="325">
                  <c:v>76.569324523796027</c:v>
                </c:pt>
                <c:pt idx="326">
                  <c:v>76.383303396494199</c:v>
                </c:pt>
                <c:pt idx="327">
                  <c:v>76.23321369259321</c:v>
                </c:pt>
                <c:pt idx="328">
                  <c:v>76.134096907582403</c:v>
                </c:pt>
                <c:pt idx="329">
                  <c:v>76.030182293713096</c:v>
                </c:pt>
                <c:pt idx="330">
                  <c:v>75.919460074265018</c:v>
                </c:pt>
                <c:pt idx="331">
                  <c:v>75.793776603496113</c:v>
                </c:pt>
                <c:pt idx="332">
                  <c:v>75.638689862657813</c:v>
                </c:pt>
                <c:pt idx="333">
                  <c:v>75.44772008887098</c:v>
                </c:pt>
                <c:pt idx="334">
                  <c:v>75.26363017014171</c:v>
                </c:pt>
                <c:pt idx="335">
                  <c:v>75.111206073860416</c:v>
                </c:pt>
                <c:pt idx="336">
                  <c:v>74.99038652356397</c:v>
                </c:pt>
                <c:pt idx="337">
                  <c:v>74.901806020004798</c:v>
                </c:pt>
                <c:pt idx="338">
                  <c:v>74.818644103009291</c:v>
                </c:pt>
                <c:pt idx="339">
                  <c:v>74.772852468365798</c:v>
                </c:pt>
                <c:pt idx="340">
                  <c:v>74.654083355561383</c:v>
                </c:pt>
                <c:pt idx="341">
                  <c:v>74.510848084971911</c:v>
                </c:pt>
                <c:pt idx="342">
                  <c:v>74.367996433031124</c:v>
                </c:pt>
                <c:pt idx="343">
                  <c:v>74.25357814954971</c:v>
                </c:pt>
                <c:pt idx="344">
                  <c:v>74.131821391516539</c:v>
                </c:pt>
                <c:pt idx="345">
                  <c:v>74.000648989842716</c:v>
                </c:pt>
                <c:pt idx="346">
                  <c:v>73.862208188464862</c:v>
                </c:pt>
                <c:pt idx="347">
                  <c:v>73.916201768968676</c:v>
                </c:pt>
                <c:pt idx="348">
                  <c:v>73.619128261166495</c:v>
                </c:pt>
                <c:pt idx="349">
                  <c:v>73.075043596304056</c:v>
                </c:pt>
                <c:pt idx="350">
                  <c:v>72.444811663061046</c:v>
                </c:pt>
                <c:pt idx="351">
                  <c:v>71.861953099199468</c:v>
                </c:pt>
                <c:pt idx="352">
                  <c:v>71.355402262503404</c:v>
                </c:pt>
                <c:pt idx="353">
                  <c:v>70.955113026113693</c:v>
                </c:pt>
                <c:pt idx="354">
                  <c:v>70.774267608602628</c:v>
                </c:pt>
                <c:pt idx="355">
                  <c:v>70.78838533758902</c:v>
                </c:pt>
                <c:pt idx="356">
                  <c:v>70.854423846062346</c:v>
                </c:pt>
                <c:pt idx="357">
                  <c:v>70.708465207599559</c:v>
                </c:pt>
                <c:pt idx="358">
                  <c:v>70.698269707154722</c:v>
                </c:pt>
                <c:pt idx="359">
                  <c:v>70.773668611529374</c:v>
                </c:pt>
                <c:pt idx="360">
                  <c:v>70.619486289935594</c:v>
                </c:pt>
                <c:pt idx="361">
                  <c:v>70.317365475821873</c:v>
                </c:pt>
                <c:pt idx="362">
                  <c:v>69.913800060528828</c:v>
                </c:pt>
                <c:pt idx="363">
                  <c:v>69.562965734787866</c:v>
                </c:pt>
                <c:pt idx="364">
                  <c:v>69.318056263269014</c:v>
                </c:pt>
                <c:pt idx="365">
                  <c:v>69.071633084330088</c:v>
                </c:pt>
                <c:pt idx="366">
                  <c:v>68.960857384697931</c:v>
                </c:pt>
                <c:pt idx="367">
                  <c:v>68.945317242727967</c:v>
                </c:pt>
                <c:pt idx="368">
                  <c:v>68.872688776484566</c:v>
                </c:pt>
                <c:pt idx="369">
                  <c:v>68.849757706321569</c:v>
                </c:pt>
                <c:pt idx="370">
                  <c:v>68.811875966269852</c:v>
                </c:pt>
                <c:pt idx="371">
                  <c:v>68.796116240523361</c:v>
                </c:pt>
                <c:pt idx="372">
                  <c:v>68.776673186833619</c:v>
                </c:pt>
                <c:pt idx="373">
                  <c:v>68.793844016474623</c:v>
                </c:pt>
                <c:pt idx="374">
                  <c:v>68.77882813667776</c:v>
                </c:pt>
                <c:pt idx="375">
                  <c:v>68.746812044253275</c:v>
                </c:pt>
                <c:pt idx="376">
                  <c:v>68.704046705694481</c:v>
                </c:pt>
                <c:pt idx="377">
                  <c:v>68.638381377157614</c:v>
                </c:pt>
                <c:pt idx="378">
                  <c:v>68.565535314408734</c:v>
                </c:pt>
                <c:pt idx="379">
                  <c:v>68.473756663396927</c:v>
                </c:pt>
                <c:pt idx="380">
                  <c:v>68.435038541743779</c:v>
                </c:pt>
                <c:pt idx="381">
                  <c:v>68.417261193609974</c:v>
                </c:pt>
                <c:pt idx="382">
                  <c:v>68.404162934209182</c:v>
                </c:pt>
                <c:pt idx="383">
                  <c:v>68.369848199137564</c:v>
                </c:pt>
                <c:pt idx="384">
                  <c:v>68.32547624615583</c:v>
                </c:pt>
                <c:pt idx="385">
                  <c:v>68.231807325857858</c:v>
                </c:pt>
                <c:pt idx="386">
                  <c:v>68.116625063176784</c:v>
                </c:pt>
                <c:pt idx="387">
                  <c:v>68.005620744323153</c:v>
                </c:pt>
                <c:pt idx="388">
                  <c:v>67.892262295655428</c:v>
                </c:pt>
                <c:pt idx="389">
                  <c:v>67.821681085330042</c:v>
                </c:pt>
                <c:pt idx="390">
                  <c:v>67.791978766711281</c:v>
                </c:pt>
                <c:pt idx="391">
                  <c:v>67.735329906016162</c:v>
                </c:pt>
                <c:pt idx="392">
                  <c:v>67.698314937482891</c:v>
                </c:pt>
                <c:pt idx="393">
                  <c:v>67.622640174019679</c:v>
                </c:pt>
                <c:pt idx="394">
                  <c:v>67.5216691723069</c:v>
                </c:pt>
                <c:pt idx="395">
                  <c:v>67.464737723070044</c:v>
                </c:pt>
                <c:pt idx="396">
                  <c:v>67.34732319762</c:v>
                </c:pt>
                <c:pt idx="397">
                  <c:v>67.283578908326419</c:v>
                </c:pt>
                <c:pt idx="398">
                  <c:v>67.224895316175136</c:v>
                </c:pt>
                <c:pt idx="399">
                  <c:v>67.13435291181932</c:v>
                </c:pt>
                <c:pt idx="400">
                  <c:v>67.053962945302089</c:v>
                </c:pt>
                <c:pt idx="401">
                  <c:v>66.994735223780609</c:v>
                </c:pt>
                <c:pt idx="402">
                  <c:v>66.883787606786584</c:v>
                </c:pt>
                <c:pt idx="403">
                  <c:v>66.783622255635734</c:v>
                </c:pt>
                <c:pt idx="404">
                  <c:v>66.667754763379918</c:v>
                </c:pt>
                <c:pt idx="405">
                  <c:v>66.626214395161398</c:v>
                </c:pt>
                <c:pt idx="406">
                  <c:v>66.566329343292992</c:v>
                </c:pt>
                <c:pt idx="407">
                  <c:v>66.5260445556478</c:v>
                </c:pt>
                <c:pt idx="408">
                  <c:v>66.481216589592421</c:v>
                </c:pt>
                <c:pt idx="409">
                  <c:v>66.427517539425679</c:v>
                </c:pt>
                <c:pt idx="410">
                  <c:v>66.348319267775025</c:v>
                </c:pt>
                <c:pt idx="411">
                  <c:v>66.277348719920965</c:v>
                </c:pt>
                <c:pt idx="412">
                  <c:v>66.202478093477467</c:v>
                </c:pt>
                <c:pt idx="413">
                  <c:v>66.154854294517591</c:v>
                </c:pt>
                <c:pt idx="414">
                  <c:v>66.072104655065871</c:v>
                </c:pt>
                <c:pt idx="415">
                  <c:v>66.006290450341865</c:v>
                </c:pt>
                <c:pt idx="416">
                  <c:v>65.913170974596468</c:v>
                </c:pt>
                <c:pt idx="417">
                  <c:v>65.777634150109378</c:v>
                </c:pt>
                <c:pt idx="418">
                  <c:v>65.686143602692439</c:v>
                </c:pt>
                <c:pt idx="419">
                  <c:v>65.602972656359526</c:v>
                </c:pt>
                <c:pt idx="420">
                  <c:v>65.678927399524412</c:v>
                </c:pt>
                <c:pt idx="421">
                  <c:v>66.043867808734461</c:v>
                </c:pt>
                <c:pt idx="422">
                  <c:v>65.541045999285345</c:v>
                </c:pt>
                <c:pt idx="423">
                  <c:v>64.629999924315896</c:v>
                </c:pt>
                <c:pt idx="424">
                  <c:v>63.20426978047449</c:v>
                </c:pt>
                <c:pt idx="425">
                  <c:v>62.03036204783686</c:v>
                </c:pt>
                <c:pt idx="426">
                  <c:v>61.016605252325178</c:v>
                </c:pt>
                <c:pt idx="427">
                  <c:v>59.656434437738106</c:v>
                </c:pt>
                <c:pt idx="428">
                  <c:v>59.081820568003941</c:v>
                </c:pt>
                <c:pt idx="429">
                  <c:v>59.185017880456542</c:v>
                </c:pt>
                <c:pt idx="430">
                  <c:v>60.048994484019566</c:v>
                </c:pt>
                <c:pt idx="431">
                  <c:v>60.099514476374502</c:v>
                </c:pt>
                <c:pt idx="432">
                  <c:v>60.071854456152479</c:v>
                </c:pt>
                <c:pt idx="433">
                  <c:v>60.056946394743598</c:v>
                </c:pt>
                <c:pt idx="434">
                  <c:v>60.047472401737899</c:v>
                </c:pt>
                <c:pt idx="435">
                  <c:v>60.036899796316341</c:v>
                </c:pt>
                <c:pt idx="436">
                  <c:v>60.027292245169576</c:v>
                </c:pt>
                <c:pt idx="437">
                  <c:v>60.0694561550279</c:v>
                </c:pt>
                <c:pt idx="438">
                  <c:v>60.0813761244506</c:v>
                </c:pt>
                <c:pt idx="439">
                  <c:v>60.093321739306568</c:v>
                </c:pt>
                <c:pt idx="440">
                  <c:v>60.120979873603879</c:v>
                </c:pt>
                <c:pt idx="441">
                  <c:v>60.145628504229038</c:v>
                </c:pt>
                <c:pt idx="442">
                  <c:v>60.164918235633287</c:v>
                </c:pt>
                <c:pt idx="443">
                  <c:v>60.218884473962184</c:v>
                </c:pt>
                <c:pt idx="444">
                  <c:v>60.210871318698885</c:v>
                </c:pt>
                <c:pt idx="445">
                  <c:v>60.154886740884109</c:v>
                </c:pt>
                <c:pt idx="446">
                  <c:v>60.09987666566812</c:v>
                </c:pt>
                <c:pt idx="447">
                  <c:v>60.062463314224992</c:v>
                </c:pt>
                <c:pt idx="448">
                  <c:v>60.017325506348129</c:v>
                </c:pt>
                <c:pt idx="449">
                  <c:v>59.994519675663696</c:v>
                </c:pt>
                <c:pt idx="450">
                  <c:v>59.985691915626319</c:v>
                </c:pt>
                <c:pt idx="451">
                  <c:v>59.98601390367144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FDB9-4E12-996F-37E41E2FF0C0}"/>
            </c:ext>
          </c:extLst>
        </c:ser>
        <c:ser>
          <c:idx val="9"/>
          <c:order val="9"/>
          <c:tx>
            <c:strRef>
              <c:f>plt2stress!$BK$13</c:f>
              <c:strCache>
                <c:ptCount val="1"/>
                <c:pt idx="0">
                  <c:v>3min</c:v>
                </c:pt>
              </c:strCache>
            </c:strRef>
          </c:tx>
          <c:spPr>
            <a:ln w="12700" cap="rnd">
              <a:solidFill>
                <a:srgbClr val="00B0F0">
                  <a:alpha val="40000"/>
                </a:srgbClr>
              </a:solidFill>
              <a:prstDash val="dash"/>
              <a:round/>
            </a:ln>
            <a:effectLst/>
          </c:spPr>
          <c:marker>
            <c:symbol val="none"/>
          </c:marker>
          <c:xVal>
            <c:numRef>
              <c:f>plt2stress!$BA$14:$BA$465</c:f>
              <c:numCache>
                <c:formatCode>0.000</c:formatCode>
                <c:ptCount val="452"/>
                <c:pt idx="0">
                  <c:v>-0.5</c:v>
                </c:pt>
                <c:pt idx="1">
                  <c:v>-0.49</c:v>
                </c:pt>
                <c:pt idx="2">
                  <c:v>-0.48</c:v>
                </c:pt>
                <c:pt idx="3">
                  <c:v>-0.47</c:v>
                </c:pt>
                <c:pt idx="4">
                  <c:v>-0.46</c:v>
                </c:pt>
                <c:pt idx="5">
                  <c:v>-0.45</c:v>
                </c:pt>
                <c:pt idx="6">
                  <c:v>-0.44</c:v>
                </c:pt>
                <c:pt idx="7">
                  <c:v>-0.43</c:v>
                </c:pt>
                <c:pt idx="8">
                  <c:v>-0.42</c:v>
                </c:pt>
                <c:pt idx="9">
                  <c:v>-0.41000000000000003</c:v>
                </c:pt>
                <c:pt idx="10">
                  <c:v>-0.4</c:v>
                </c:pt>
                <c:pt idx="11">
                  <c:v>-0.39</c:v>
                </c:pt>
                <c:pt idx="12">
                  <c:v>-0.38</c:v>
                </c:pt>
                <c:pt idx="13">
                  <c:v>-0.37</c:v>
                </c:pt>
                <c:pt idx="14">
                  <c:v>-0.36</c:v>
                </c:pt>
                <c:pt idx="15">
                  <c:v>-0.35</c:v>
                </c:pt>
                <c:pt idx="16">
                  <c:v>-0.33999999999999997</c:v>
                </c:pt>
                <c:pt idx="17">
                  <c:v>-0.32999999999999996</c:v>
                </c:pt>
                <c:pt idx="18">
                  <c:v>-0.32</c:v>
                </c:pt>
                <c:pt idx="19">
                  <c:v>-0.31</c:v>
                </c:pt>
                <c:pt idx="20">
                  <c:v>-0.3</c:v>
                </c:pt>
                <c:pt idx="21">
                  <c:v>-0.29000000000000004</c:v>
                </c:pt>
                <c:pt idx="22">
                  <c:v>-0.28000000000000003</c:v>
                </c:pt>
                <c:pt idx="23">
                  <c:v>-0.27</c:v>
                </c:pt>
                <c:pt idx="24">
                  <c:v>-0.26</c:v>
                </c:pt>
                <c:pt idx="25">
                  <c:v>-0.25</c:v>
                </c:pt>
                <c:pt idx="26">
                  <c:v>-0.24</c:v>
                </c:pt>
                <c:pt idx="27">
                  <c:v>-0.23</c:v>
                </c:pt>
                <c:pt idx="28">
                  <c:v>-0.22</c:v>
                </c:pt>
                <c:pt idx="29">
                  <c:v>-0.21</c:v>
                </c:pt>
                <c:pt idx="30">
                  <c:v>-0.2</c:v>
                </c:pt>
                <c:pt idx="31">
                  <c:v>-0.19</c:v>
                </c:pt>
                <c:pt idx="32">
                  <c:v>-0.18</c:v>
                </c:pt>
                <c:pt idx="33">
                  <c:v>-0.17</c:v>
                </c:pt>
                <c:pt idx="34">
                  <c:v>-0.16</c:v>
                </c:pt>
                <c:pt idx="35">
                  <c:v>-0.15</c:v>
                </c:pt>
                <c:pt idx="36">
                  <c:v>-0.14000000000000001</c:v>
                </c:pt>
                <c:pt idx="37">
                  <c:v>-0.13</c:v>
                </c:pt>
                <c:pt idx="38">
                  <c:v>-0.12</c:v>
                </c:pt>
                <c:pt idx="39">
                  <c:v>-0.11</c:v>
                </c:pt>
                <c:pt idx="40">
                  <c:v>-0.1</c:v>
                </c:pt>
                <c:pt idx="41">
                  <c:v>-0.09</c:v>
                </c:pt>
                <c:pt idx="42">
                  <c:v>-0.08</c:v>
                </c:pt>
                <c:pt idx="43">
                  <c:v>-7.0000000000000007E-2</c:v>
                </c:pt>
                <c:pt idx="44">
                  <c:v>-0.06</c:v>
                </c:pt>
                <c:pt idx="45">
                  <c:v>-0.05</c:v>
                </c:pt>
                <c:pt idx="46">
                  <c:v>-0.04</c:v>
                </c:pt>
                <c:pt idx="47">
                  <c:v>-0.03</c:v>
                </c:pt>
                <c:pt idx="48">
                  <c:v>-0.02</c:v>
                </c:pt>
                <c:pt idx="49">
                  <c:v>-0.01</c:v>
                </c:pt>
                <c:pt idx="50">
                  <c:v>0</c:v>
                </c:pt>
                <c:pt idx="51">
                  <c:v>0</c:v>
                </c:pt>
                <c:pt idx="52">
                  <c:v>0.01</c:v>
                </c:pt>
                <c:pt idx="53">
                  <c:v>0.02</c:v>
                </c:pt>
                <c:pt idx="54">
                  <c:v>0.03</c:v>
                </c:pt>
                <c:pt idx="55">
                  <c:v>0.04</c:v>
                </c:pt>
                <c:pt idx="56">
                  <c:v>0.05</c:v>
                </c:pt>
                <c:pt idx="57">
                  <c:v>0.06</c:v>
                </c:pt>
                <c:pt idx="58">
                  <c:v>7.0000000000000007E-2</c:v>
                </c:pt>
                <c:pt idx="59">
                  <c:v>0.08</c:v>
                </c:pt>
                <c:pt idx="60">
                  <c:v>0.09</c:v>
                </c:pt>
                <c:pt idx="61">
                  <c:v>0.1</c:v>
                </c:pt>
                <c:pt idx="62">
                  <c:v>0.11</c:v>
                </c:pt>
                <c:pt idx="63">
                  <c:v>0.12</c:v>
                </c:pt>
                <c:pt idx="64">
                  <c:v>0.13</c:v>
                </c:pt>
                <c:pt idx="65">
                  <c:v>0.14000000000000001</c:v>
                </c:pt>
                <c:pt idx="66">
                  <c:v>0.15</c:v>
                </c:pt>
                <c:pt idx="67">
                  <c:v>0.16</c:v>
                </c:pt>
                <c:pt idx="68">
                  <c:v>0.17</c:v>
                </c:pt>
                <c:pt idx="69">
                  <c:v>0.18</c:v>
                </c:pt>
                <c:pt idx="70">
                  <c:v>0.19</c:v>
                </c:pt>
                <c:pt idx="71">
                  <c:v>0.2</c:v>
                </c:pt>
                <c:pt idx="72">
                  <c:v>0.21</c:v>
                </c:pt>
                <c:pt idx="73">
                  <c:v>0.22</c:v>
                </c:pt>
                <c:pt idx="74">
                  <c:v>0.23</c:v>
                </c:pt>
                <c:pt idx="75">
                  <c:v>0.24</c:v>
                </c:pt>
                <c:pt idx="76">
                  <c:v>0.25</c:v>
                </c:pt>
                <c:pt idx="77">
                  <c:v>0.26</c:v>
                </c:pt>
                <c:pt idx="78">
                  <c:v>0.27</c:v>
                </c:pt>
                <c:pt idx="79">
                  <c:v>0.28000000000000003</c:v>
                </c:pt>
                <c:pt idx="80">
                  <c:v>0.28999999999999998</c:v>
                </c:pt>
                <c:pt idx="81">
                  <c:v>0.3</c:v>
                </c:pt>
                <c:pt idx="82">
                  <c:v>0.31</c:v>
                </c:pt>
                <c:pt idx="83">
                  <c:v>0.32</c:v>
                </c:pt>
                <c:pt idx="84">
                  <c:v>0.33</c:v>
                </c:pt>
                <c:pt idx="85">
                  <c:v>0.34</c:v>
                </c:pt>
                <c:pt idx="86">
                  <c:v>0.35000000000000003</c:v>
                </c:pt>
                <c:pt idx="87">
                  <c:v>0.36</c:v>
                </c:pt>
                <c:pt idx="88">
                  <c:v>0.37</c:v>
                </c:pt>
                <c:pt idx="89">
                  <c:v>0.38</c:v>
                </c:pt>
                <c:pt idx="90">
                  <c:v>0.39</c:v>
                </c:pt>
                <c:pt idx="91">
                  <c:v>0.4</c:v>
                </c:pt>
                <c:pt idx="92">
                  <c:v>0.41000000000000003</c:v>
                </c:pt>
                <c:pt idx="93">
                  <c:v>0.42</c:v>
                </c:pt>
                <c:pt idx="94">
                  <c:v>0.43</c:v>
                </c:pt>
                <c:pt idx="95">
                  <c:v>0.44</c:v>
                </c:pt>
                <c:pt idx="96">
                  <c:v>0.45</c:v>
                </c:pt>
                <c:pt idx="97">
                  <c:v>0.46</c:v>
                </c:pt>
                <c:pt idx="98">
                  <c:v>0.47000000000000003</c:v>
                </c:pt>
                <c:pt idx="99">
                  <c:v>0.48</c:v>
                </c:pt>
                <c:pt idx="100">
                  <c:v>0.49</c:v>
                </c:pt>
                <c:pt idx="101">
                  <c:v>0.5</c:v>
                </c:pt>
                <c:pt idx="102">
                  <c:v>0.51</c:v>
                </c:pt>
                <c:pt idx="103">
                  <c:v>0.52</c:v>
                </c:pt>
                <c:pt idx="104">
                  <c:v>0.53</c:v>
                </c:pt>
                <c:pt idx="105">
                  <c:v>0.54</c:v>
                </c:pt>
                <c:pt idx="106">
                  <c:v>0.55000000000000004</c:v>
                </c:pt>
                <c:pt idx="107">
                  <c:v>0.56000000000000005</c:v>
                </c:pt>
                <c:pt idx="108">
                  <c:v>0.57000000000000006</c:v>
                </c:pt>
                <c:pt idx="109">
                  <c:v>0.57999999999999996</c:v>
                </c:pt>
                <c:pt idx="110">
                  <c:v>0.59</c:v>
                </c:pt>
                <c:pt idx="111">
                  <c:v>0.6</c:v>
                </c:pt>
                <c:pt idx="112">
                  <c:v>0.61</c:v>
                </c:pt>
                <c:pt idx="113">
                  <c:v>0.62</c:v>
                </c:pt>
                <c:pt idx="114">
                  <c:v>0.63</c:v>
                </c:pt>
                <c:pt idx="115">
                  <c:v>0.64</c:v>
                </c:pt>
                <c:pt idx="116">
                  <c:v>0.65</c:v>
                </c:pt>
                <c:pt idx="117">
                  <c:v>0.66</c:v>
                </c:pt>
                <c:pt idx="118">
                  <c:v>0.67</c:v>
                </c:pt>
                <c:pt idx="119">
                  <c:v>0.68</c:v>
                </c:pt>
                <c:pt idx="120">
                  <c:v>0.69000000000000006</c:v>
                </c:pt>
                <c:pt idx="121">
                  <c:v>0.70000000000000007</c:v>
                </c:pt>
                <c:pt idx="122">
                  <c:v>0.71</c:v>
                </c:pt>
                <c:pt idx="123">
                  <c:v>0.72</c:v>
                </c:pt>
                <c:pt idx="124">
                  <c:v>0.73</c:v>
                </c:pt>
                <c:pt idx="125">
                  <c:v>0.74</c:v>
                </c:pt>
                <c:pt idx="126">
                  <c:v>0.75</c:v>
                </c:pt>
                <c:pt idx="127">
                  <c:v>0.76</c:v>
                </c:pt>
                <c:pt idx="128">
                  <c:v>0.77</c:v>
                </c:pt>
                <c:pt idx="129">
                  <c:v>0.78</c:v>
                </c:pt>
                <c:pt idx="130">
                  <c:v>0.79</c:v>
                </c:pt>
                <c:pt idx="131">
                  <c:v>0.8</c:v>
                </c:pt>
                <c:pt idx="132">
                  <c:v>0.81</c:v>
                </c:pt>
                <c:pt idx="133">
                  <c:v>0.82000000000000006</c:v>
                </c:pt>
                <c:pt idx="134">
                  <c:v>0.83000000000000007</c:v>
                </c:pt>
                <c:pt idx="135">
                  <c:v>0.84</c:v>
                </c:pt>
                <c:pt idx="136">
                  <c:v>0.85</c:v>
                </c:pt>
                <c:pt idx="137">
                  <c:v>0.86</c:v>
                </c:pt>
                <c:pt idx="138">
                  <c:v>0.87</c:v>
                </c:pt>
                <c:pt idx="139">
                  <c:v>0.88</c:v>
                </c:pt>
                <c:pt idx="140">
                  <c:v>0.89</c:v>
                </c:pt>
                <c:pt idx="141">
                  <c:v>0.9</c:v>
                </c:pt>
                <c:pt idx="142">
                  <c:v>0.91</c:v>
                </c:pt>
                <c:pt idx="143">
                  <c:v>0.92</c:v>
                </c:pt>
                <c:pt idx="144">
                  <c:v>0.93</c:v>
                </c:pt>
                <c:pt idx="145">
                  <c:v>0.94000000000000006</c:v>
                </c:pt>
                <c:pt idx="146">
                  <c:v>0.95000000000000007</c:v>
                </c:pt>
                <c:pt idx="147">
                  <c:v>0.96</c:v>
                </c:pt>
                <c:pt idx="148">
                  <c:v>0.97</c:v>
                </c:pt>
                <c:pt idx="149">
                  <c:v>0.98</c:v>
                </c:pt>
                <c:pt idx="150">
                  <c:v>0.99</c:v>
                </c:pt>
                <c:pt idx="151">
                  <c:v>1</c:v>
                </c:pt>
                <c:pt idx="152">
                  <c:v>1.01</c:v>
                </c:pt>
                <c:pt idx="153">
                  <c:v>1.02</c:v>
                </c:pt>
                <c:pt idx="154">
                  <c:v>1.03</c:v>
                </c:pt>
                <c:pt idx="155">
                  <c:v>1.04</c:v>
                </c:pt>
                <c:pt idx="156">
                  <c:v>1.05</c:v>
                </c:pt>
                <c:pt idx="157">
                  <c:v>1.06</c:v>
                </c:pt>
                <c:pt idx="158">
                  <c:v>1.07</c:v>
                </c:pt>
                <c:pt idx="159">
                  <c:v>1.08</c:v>
                </c:pt>
                <c:pt idx="160">
                  <c:v>1.0900000000000001</c:v>
                </c:pt>
                <c:pt idx="161">
                  <c:v>1.1000000000000001</c:v>
                </c:pt>
                <c:pt idx="162">
                  <c:v>1.1100000000000001</c:v>
                </c:pt>
                <c:pt idx="163">
                  <c:v>1.1200000000000001</c:v>
                </c:pt>
                <c:pt idx="164">
                  <c:v>1.1300000000000001</c:v>
                </c:pt>
                <c:pt idx="165">
                  <c:v>1.1400000000000001</c:v>
                </c:pt>
                <c:pt idx="166">
                  <c:v>1.1500000000000001</c:v>
                </c:pt>
                <c:pt idx="167">
                  <c:v>1.1599999999999999</c:v>
                </c:pt>
                <c:pt idx="168">
                  <c:v>1.17</c:v>
                </c:pt>
                <c:pt idx="169">
                  <c:v>1.18</c:v>
                </c:pt>
                <c:pt idx="170">
                  <c:v>1.19</c:v>
                </c:pt>
                <c:pt idx="171">
                  <c:v>1.2</c:v>
                </c:pt>
                <c:pt idx="172">
                  <c:v>1.21</c:v>
                </c:pt>
                <c:pt idx="173">
                  <c:v>1.22</c:v>
                </c:pt>
                <c:pt idx="174">
                  <c:v>1.23</c:v>
                </c:pt>
                <c:pt idx="175">
                  <c:v>1.24</c:v>
                </c:pt>
                <c:pt idx="176">
                  <c:v>1.25</c:v>
                </c:pt>
                <c:pt idx="177">
                  <c:v>1.26</c:v>
                </c:pt>
                <c:pt idx="178">
                  <c:v>1.27</c:v>
                </c:pt>
                <c:pt idx="179">
                  <c:v>1.28</c:v>
                </c:pt>
                <c:pt idx="180">
                  <c:v>1.29</c:v>
                </c:pt>
                <c:pt idx="181">
                  <c:v>1.3</c:v>
                </c:pt>
                <c:pt idx="182">
                  <c:v>1.31</c:v>
                </c:pt>
                <c:pt idx="183">
                  <c:v>1.32</c:v>
                </c:pt>
                <c:pt idx="184">
                  <c:v>1.33</c:v>
                </c:pt>
                <c:pt idx="185">
                  <c:v>1.34</c:v>
                </c:pt>
                <c:pt idx="186">
                  <c:v>1.35</c:v>
                </c:pt>
                <c:pt idx="187">
                  <c:v>1.36</c:v>
                </c:pt>
                <c:pt idx="188">
                  <c:v>1.37</c:v>
                </c:pt>
                <c:pt idx="189">
                  <c:v>1.3800000000000001</c:v>
                </c:pt>
                <c:pt idx="190">
                  <c:v>1.3900000000000001</c:v>
                </c:pt>
                <c:pt idx="191">
                  <c:v>1.4000000000000001</c:v>
                </c:pt>
                <c:pt idx="192">
                  <c:v>1.41</c:v>
                </c:pt>
                <c:pt idx="193">
                  <c:v>1.42</c:v>
                </c:pt>
                <c:pt idx="194">
                  <c:v>1.43</c:v>
                </c:pt>
                <c:pt idx="195">
                  <c:v>1.44</c:v>
                </c:pt>
                <c:pt idx="196">
                  <c:v>1.45</c:v>
                </c:pt>
                <c:pt idx="197">
                  <c:v>1.46</c:v>
                </c:pt>
                <c:pt idx="198">
                  <c:v>1.47</c:v>
                </c:pt>
                <c:pt idx="199">
                  <c:v>1.48</c:v>
                </c:pt>
                <c:pt idx="200">
                  <c:v>1.49</c:v>
                </c:pt>
                <c:pt idx="201">
                  <c:v>1.5</c:v>
                </c:pt>
                <c:pt idx="202">
                  <c:v>1.51</c:v>
                </c:pt>
                <c:pt idx="203">
                  <c:v>1.52</c:v>
                </c:pt>
                <c:pt idx="204">
                  <c:v>1.53</c:v>
                </c:pt>
                <c:pt idx="205">
                  <c:v>1.54</c:v>
                </c:pt>
                <c:pt idx="206">
                  <c:v>1.55</c:v>
                </c:pt>
                <c:pt idx="207">
                  <c:v>1.56</c:v>
                </c:pt>
                <c:pt idx="208">
                  <c:v>1.57</c:v>
                </c:pt>
                <c:pt idx="209">
                  <c:v>1.58</c:v>
                </c:pt>
                <c:pt idx="210">
                  <c:v>1.59</c:v>
                </c:pt>
                <c:pt idx="211">
                  <c:v>1.6</c:v>
                </c:pt>
                <c:pt idx="212">
                  <c:v>1.61</c:v>
                </c:pt>
                <c:pt idx="213">
                  <c:v>1.62</c:v>
                </c:pt>
                <c:pt idx="214">
                  <c:v>1.6300000000000001</c:v>
                </c:pt>
                <c:pt idx="215">
                  <c:v>1.6400000000000001</c:v>
                </c:pt>
                <c:pt idx="216">
                  <c:v>1.6500000000000001</c:v>
                </c:pt>
                <c:pt idx="217">
                  <c:v>1.6600000000000001</c:v>
                </c:pt>
                <c:pt idx="218">
                  <c:v>1.67</c:v>
                </c:pt>
                <c:pt idx="219">
                  <c:v>1.68</c:v>
                </c:pt>
                <c:pt idx="220">
                  <c:v>1.69</c:v>
                </c:pt>
                <c:pt idx="221">
                  <c:v>1.7</c:v>
                </c:pt>
                <c:pt idx="222">
                  <c:v>1.71</c:v>
                </c:pt>
                <c:pt idx="223">
                  <c:v>1.72</c:v>
                </c:pt>
                <c:pt idx="224">
                  <c:v>1.73</c:v>
                </c:pt>
                <c:pt idx="225">
                  <c:v>1.74</c:v>
                </c:pt>
                <c:pt idx="226">
                  <c:v>1.75</c:v>
                </c:pt>
                <c:pt idx="227">
                  <c:v>1.76</c:v>
                </c:pt>
                <c:pt idx="228">
                  <c:v>1.77</c:v>
                </c:pt>
                <c:pt idx="229">
                  <c:v>1.78</c:v>
                </c:pt>
                <c:pt idx="230">
                  <c:v>1.79</c:v>
                </c:pt>
                <c:pt idx="231">
                  <c:v>1.8</c:v>
                </c:pt>
                <c:pt idx="232">
                  <c:v>1.81</c:v>
                </c:pt>
                <c:pt idx="233">
                  <c:v>1.82</c:v>
                </c:pt>
                <c:pt idx="234">
                  <c:v>1.83</c:v>
                </c:pt>
                <c:pt idx="235">
                  <c:v>1.84</c:v>
                </c:pt>
                <c:pt idx="236">
                  <c:v>1.85</c:v>
                </c:pt>
                <c:pt idx="237">
                  <c:v>1.86</c:v>
                </c:pt>
                <c:pt idx="238">
                  <c:v>1.87</c:v>
                </c:pt>
                <c:pt idx="239">
                  <c:v>1.8800000000000001</c:v>
                </c:pt>
                <c:pt idx="240">
                  <c:v>1.8900000000000001</c:v>
                </c:pt>
                <c:pt idx="241">
                  <c:v>1.9000000000000001</c:v>
                </c:pt>
                <c:pt idx="242">
                  <c:v>1.9100000000000001</c:v>
                </c:pt>
                <c:pt idx="243">
                  <c:v>1.92</c:v>
                </c:pt>
                <c:pt idx="244">
                  <c:v>1.93</c:v>
                </c:pt>
                <c:pt idx="245">
                  <c:v>1.94</c:v>
                </c:pt>
                <c:pt idx="246">
                  <c:v>1.95</c:v>
                </c:pt>
                <c:pt idx="247">
                  <c:v>1.96</c:v>
                </c:pt>
                <c:pt idx="248">
                  <c:v>1.97</c:v>
                </c:pt>
                <c:pt idx="249">
                  <c:v>1.98</c:v>
                </c:pt>
                <c:pt idx="250">
                  <c:v>1.99</c:v>
                </c:pt>
                <c:pt idx="251">
                  <c:v>2</c:v>
                </c:pt>
                <c:pt idx="252">
                  <c:v>2.0099999999999998</c:v>
                </c:pt>
                <c:pt idx="253">
                  <c:v>2.02</c:v>
                </c:pt>
                <c:pt idx="254">
                  <c:v>2.0300000000000002</c:v>
                </c:pt>
                <c:pt idx="255">
                  <c:v>2.04</c:v>
                </c:pt>
                <c:pt idx="256">
                  <c:v>2.0499999999999998</c:v>
                </c:pt>
                <c:pt idx="257">
                  <c:v>2.06</c:v>
                </c:pt>
                <c:pt idx="258">
                  <c:v>2.0700000000000003</c:v>
                </c:pt>
                <c:pt idx="259">
                  <c:v>2.08</c:v>
                </c:pt>
                <c:pt idx="260">
                  <c:v>2.09</c:v>
                </c:pt>
                <c:pt idx="261">
                  <c:v>2.0999999999999996</c:v>
                </c:pt>
                <c:pt idx="262">
                  <c:v>2.11</c:v>
                </c:pt>
                <c:pt idx="263">
                  <c:v>2.12</c:v>
                </c:pt>
                <c:pt idx="264">
                  <c:v>2.13</c:v>
                </c:pt>
                <c:pt idx="265">
                  <c:v>2.1399999999999997</c:v>
                </c:pt>
                <c:pt idx="266">
                  <c:v>2.15</c:v>
                </c:pt>
                <c:pt idx="267">
                  <c:v>2.16</c:v>
                </c:pt>
                <c:pt idx="268">
                  <c:v>2.17</c:v>
                </c:pt>
                <c:pt idx="269">
                  <c:v>2.1799999999999997</c:v>
                </c:pt>
                <c:pt idx="270">
                  <c:v>2.19</c:v>
                </c:pt>
                <c:pt idx="271">
                  <c:v>2.2000000000000002</c:v>
                </c:pt>
                <c:pt idx="272">
                  <c:v>2.21</c:v>
                </c:pt>
                <c:pt idx="273">
                  <c:v>2.2199999999999998</c:v>
                </c:pt>
                <c:pt idx="274">
                  <c:v>2.23</c:v>
                </c:pt>
                <c:pt idx="275">
                  <c:v>2.2400000000000002</c:v>
                </c:pt>
                <c:pt idx="276">
                  <c:v>2.25</c:v>
                </c:pt>
                <c:pt idx="277">
                  <c:v>2.2599999999999998</c:v>
                </c:pt>
                <c:pt idx="278">
                  <c:v>2.27</c:v>
                </c:pt>
                <c:pt idx="279">
                  <c:v>2.2800000000000002</c:v>
                </c:pt>
                <c:pt idx="280">
                  <c:v>2.29</c:v>
                </c:pt>
                <c:pt idx="281">
                  <c:v>2.2999999999999998</c:v>
                </c:pt>
                <c:pt idx="282">
                  <c:v>2.31</c:v>
                </c:pt>
                <c:pt idx="283">
                  <c:v>2.3200000000000003</c:v>
                </c:pt>
                <c:pt idx="284">
                  <c:v>2.33</c:v>
                </c:pt>
                <c:pt idx="285">
                  <c:v>2.34</c:v>
                </c:pt>
                <c:pt idx="286">
                  <c:v>2.3499999999999996</c:v>
                </c:pt>
                <c:pt idx="287">
                  <c:v>2.36</c:v>
                </c:pt>
                <c:pt idx="288">
                  <c:v>2.37</c:v>
                </c:pt>
                <c:pt idx="289">
                  <c:v>2.38</c:v>
                </c:pt>
                <c:pt idx="290">
                  <c:v>2.3899999999999997</c:v>
                </c:pt>
                <c:pt idx="291">
                  <c:v>2.4</c:v>
                </c:pt>
                <c:pt idx="292">
                  <c:v>2.41</c:v>
                </c:pt>
                <c:pt idx="293">
                  <c:v>2.42</c:v>
                </c:pt>
                <c:pt idx="294">
                  <c:v>2.4299999999999997</c:v>
                </c:pt>
                <c:pt idx="295">
                  <c:v>2.44</c:v>
                </c:pt>
                <c:pt idx="296">
                  <c:v>2.4500000000000002</c:v>
                </c:pt>
                <c:pt idx="297">
                  <c:v>2.46</c:v>
                </c:pt>
                <c:pt idx="298">
                  <c:v>2.4699999999999998</c:v>
                </c:pt>
                <c:pt idx="299">
                  <c:v>2.48</c:v>
                </c:pt>
                <c:pt idx="300">
                  <c:v>2.4900000000000002</c:v>
                </c:pt>
                <c:pt idx="301">
                  <c:v>2.5</c:v>
                </c:pt>
                <c:pt idx="302">
                  <c:v>2.5099999999999998</c:v>
                </c:pt>
                <c:pt idx="303">
                  <c:v>2.52</c:v>
                </c:pt>
                <c:pt idx="304">
                  <c:v>2.5300000000000002</c:v>
                </c:pt>
                <c:pt idx="305">
                  <c:v>2.54</c:v>
                </c:pt>
                <c:pt idx="306">
                  <c:v>2.5499999999999998</c:v>
                </c:pt>
                <c:pt idx="307">
                  <c:v>2.56</c:v>
                </c:pt>
                <c:pt idx="308">
                  <c:v>2.5700000000000003</c:v>
                </c:pt>
                <c:pt idx="309">
                  <c:v>2.58</c:v>
                </c:pt>
                <c:pt idx="310">
                  <c:v>2.59</c:v>
                </c:pt>
                <c:pt idx="311">
                  <c:v>2.5999999999999996</c:v>
                </c:pt>
                <c:pt idx="312">
                  <c:v>2.61</c:v>
                </c:pt>
                <c:pt idx="313">
                  <c:v>2.62</c:v>
                </c:pt>
                <c:pt idx="314">
                  <c:v>2.63</c:v>
                </c:pt>
                <c:pt idx="315">
                  <c:v>2.6399999999999997</c:v>
                </c:pt>
                <c:pt idx="316">
                  <c:v>2.65</c:v>
                </c:pt>
                <c:pt idx="317">
                  <c:v>2.66</c:v>
                </c:pt>
                <c:pt idx="318">
                  <c:v>2.67</c:v>
                </c:pt>
                <c:pt idx="319">
                  <c:v>2.6799999999999997</c:v>
                </c:pt>
                <c:pt idx="320">
                  <c:v>2.69</c:v>
                </c:pt>
                <c:pt idx="321">
                  <c:v>2.7</c:v>
                </c:pt>
                <c:pt idx="322">
                  <c:v>2.71</c:v>
                </c:pt>
                <c:pt idx="323">
                  <c:v>2.7199999999999998</c:v>
                </c:pt>
                <c:pt idx="324">
                  <c:v>2.73</c:v>
                </c:pt>
                <c:pt idx="325">
                  <c:v>2.74</c:v>
                </c:pt>
                <c:pt idx="326">
                  <c:v>2.75</c:v>
                </c:pt>
                <c:pt idx="327">
                  <c:v>2.76</c:v>
                </c:pt>
                <c:pt idx="328">
                  <c:v>2.77</c:v>
                </c:pt>
                <c:pt idx="329">
                  <c:v>2.7800000000000002</c:v>
                </c:pt>
                <c:pt idx="330">
                  <c:v>2.79</c:v>
                </c:pt>
                <c:pt idx="331">
                  <c:v>2.8</c:v>
                </c:pt>
                <c:pt idx="332">
                  <c:v>2.81</c:v>
                </c:pt>
                <c:pt idx="333">
                  <c:v>2.8200000000000003</c:v>
                </c:pt>
                <c:pt idx="334">
                  <c:v>2.83</c:v>
                </c:pt>
                <c:pt idx="335">
                  <c:v>2.84</c:v>
                </c:pt>
                <c:pt idx="336">
                  <c:v>2.8499999999999996</c:v>
                </c:pt>
                <c:pt idx="337">
                  <c:v>2.86</c:v>
                </c:pt>
                <c:pt idx="338">
                  <c:v>2.87</c:v>
                </c:pt>
                <c:pt idx="339">
                  <c:v>2.88</c:v>
                </c:pt>
                <c:pt idx="340">
                  <c:v>2.8899999999999997</c:v>
                </c:pt>
                <c:pt idx="341">
                  <c:v>2.9</c:v>
                </c:pt>
                <c:pt idx="342">
                  <c:v>2.91</c:v>
                </c:pt>
                <c:pt idx="343">
                  <c:v>2.92</c:v>
                </c:pt>
                <c:pt idx="344">
                  <c:v>2.9299999999999997</c:v>
                </c:pt>
                <c:pt idx="345">
                  <c:v>2.94</c:v>
                </c:pt>
                <c:pt idx="346">
                  <c:v>2.95</c:v>
                </c:pt>
                <c:pt idx="347">
                  <c:v>2.96</c:v>
                </c:pt>
                <c:pt idx="348">
                  <c:v>2.9699999999999998</c:v>
                </c:pt>
                <c:pt idx="349">
                  <c:v>2.98</c:v>
                </c:pt>
                <c:pt idx="350">
                  <c:v>2.99</c:v>
                </c:pt>
                <c:pt idx="351">
                  <c:v>3</c:v>
                </c:pt>
                <c:pt idx="352">
                  <c:v>3.01</c:v>
                </c:pt>
                <c:pt idx="353">
                  <c:v>3.02</c:v>
                </c:pt>
                <c:pt idx="354">
                  <c:v>3.0300000000000002</c:v>
                </c:pt>
                <c:pt idx="355">
                  <c:v>3.04</c:v>
                </c:pt>
                <c:pt idx="356">
                  <c:v>3.05</c:v>
                </c:pt>
                <c:pt idx="357">
                  <c:v>3.06</c:v>
                </c:pt>
                <c:pt idx="358">
                  <c:v>3.07</c:v>
                </c:pt>
                <c:pt idx="359">
                  <c:v>3.08</c:v>
                </c:pt>
                <c:pt idx="360">
                  <c:v>3.09</c:v>
                </c:pt>
                <c:pt idx="361">
                  <c:v>3.1</c:v>
                </c:pt>
                <c:pt idx="362">
                  <c:v>3.11</c:v>
                </c:pt>
                <c:pt idx="363">
                  <c:v>3.12</c:v>
                </c:pt>
                <c:pt idx="364">
                  <c:v>3.13</c:v>
                </c:pt>
                <c:pt idx="365">
                  <c:v>3.14</c:v>
                </c:pt>
                <c:pt idx="366">
                  <c:v>3.15</c:v>
                </c:pt>
                <c:pt idx="367">
                  <c:v>3.16</c:v>
                </c:pt>
                <c:pt idx="368">
                  <c:v>3.17</c:v>
                </c:pt>
                <c:pt idx="369">
                  <c:v>3.1799999999999997</c:v>
                </c:pt>
                <c:pt idx="370">
                  <c:v>3.19</c:v>
                </c:pt>
                <c:pt idx="371">
                  <c:v>3.2</c:v>
                </c:pt>
                <c:pt idx="372">
                  <c:v>3.21</c:v>
                </c:pt>
                <c:pt idx="373">
                  <c:v>3.2199999999999998</c:v>
                </c:pt>
                <c:pt idx="374">
                  <c:v>3.23</c:v>
                </c:pt>
                <c:pt idx="375">
                  <c:v>3.24</c:v>
                </c:pt>
                <c:pt idx="376">
                  <c:v>3.25</c:v>
                </c:pt>
                <c:pt idx="377">
                  <c:v>3.26</c:v>
                </c:pt>
                <c:pt idx="378">
                  <c:v>3.27</c:v>
                </c:pt>
                <c:pt idx="379">
                  <c:v>3.2800000000000002</c:v>
                </c:pt>
                <c:pt idx="380">
                  <c:v>3.29</c:v>
                </c:pt>
                <c:pt idx="381">
                  <c:v>3.3</c:v>
                </c:pt>
                <c:pt idx="382">
                  <c:v>3.31</c:v>
                </c:pt>
                <c:pt idx="383">
                  <c:v>3.32</c:v>
                </c:pt>
                <c:pt idx="384">
                  <c:v>3.33</c:v>
                </c:pt>
                <c:pt idx="385">
                  <c:v>3.34</c:v>
                </c:pt>
                <c:pt idx="386">
                  <c:v>3.35</c:v>
                </c:pt>
                <c:pt idx="387">
                  <c:v>3.36</c:v>
                </c:pt>
                <c:pt idx="388">
                  <c:v>3.37</c:v>
                </c:pt>
                <c:pt idx="389">
                  <c:v>3.38</c:v>
                </c:pt>
                <c:pt idx="390">
                  <c:v>3.39</c:v>
                </c:pt>
                <c:pt idx="391">
                  <c:v>3.4</c:v>
                </c:pt>
                <c:pt idx="392">
                  <c:v>3.41</c:v>
                </c:pt>
                <c:pt idx="393">
                  <c:v>3.42</c:v>
                </c:pt>
                <c:pt idx="394">
                  <c:v>3.4299999999999997</c:v>
                </c:pt>
                <c:pt idx="395">
                  <c:v>3.44</c:v>
                </c:pt>
                <c:pt idx="396">
                  <c:v>3.45</c:v>
                </c:pt>
                <c:pt idx="397">
                  <c:v>3.46</c:v>
                </c:pt>
                <c:pt idx="398">
                  <c:v>3.4699999999999998</c:v>
                </c:pt>
                <c:pt idx="399">
                  <c:v>3.48</c:v>
                </c:pt>
                <c:pt idx="400">
                  <c:v>3.49</c:v>
                </c:pt>
                <c:pt idx="401">
                  <c:v>3.5</c:v>
                </c:pt>
                <c:pt idx="402">
                  <c:v>3.51</c:v>
                </c:pt>
                <c:pt idx="403">
                  <c:v>3.52</c:v>
                </c:pt>
                <c:pt idx="404">
                  <c:v>3.53</c:v>
                </c:pt>
                <c:pt idx="405">
                  <c:v>3.54</c:v>
                </c:pt>
                <c:pt idx="406">
                  <c:v>3.55</c:v>
                </c:pt>
                <c:pt idx="407">
                  <c:v>3.56</c:v>
                </c:pt>
                <c:pt idx="408">
                  <c:v>3.57</c:v>
                </c:pt>
                <c:pt idx="409">
                  <c:v>3.58</c:v>
                </c:pt>
                <c:pt idx="410">
                  <c:v>3.59</c:v>
                </c:pt>
                <c:pt idx="411">
                  <c:v>3.6</c:v>
                </c:pt>
                <c:pt idx="412">
                  <c:v>3.61</c:v>
                </c:pt>
                <c:pt idx="413">
                  <c:v>3.62</c:v>
                </c:pt>
                <c:pt idx="414">
                  <c:v>3.63</c:v>
                </c:pt>
                <c:pt idx="415">
                  <c:v>3.64</c:v>
                </c:pt>
                <c:pt idx="416">
                  <c:v>3.65</c:v>
                </c:pt>
                <c:pt idx="417">
                  <c:v>3.66</c:v>
                </c:pt>
                <c:pt idx="418">
                  <c:v>3.67</c:v>
                </c:pt>
                <c:pt idx="419">
                  <c:v>3.68</c:v>
                </c:pt>
                <c:pt idx="420">
                  <c:v>3.69</c:v>
                </c:pt>
                <c:pt idx="421">
                  <c:v>3.7</c:v>
                </c:pt>
                <c:pt idx="422">
                  <c:v>3.71</c:v>
                </c:pt>
                <c:pt idx="423">
                  <c:v>3.7199999999999998</c:v>
                </c:pt>
                <c:pt idx="424">
                  <c:v>3.73</c:v>
                </c:pt>
                <c:pt idx="425">
                  <c:v>3.74</c:v>
                </c:pt>
                <c:pt idx="426">
                  <c:v>3.75</c:v>
                </c:pt>
                <c:pt idx="427">
                  <c:v>3.76</c:v>
                </c:pt>
                <c:pt idx="428">
                  <c:v>3.77</c:v>
                </c:pt>
                <c:pt idx="429">
                  <c:v>3.78</c:v>
                </c:pt>
                <c:pt idx="430">
                  <c:v>3.79</c:v>
                </c:pt>
                <c:pt idx="431">
                  <c:v>3.8</c:v>
                </c:pt>
                <c:pt idx="432">
                  <c:v>3.81</c:v>
                </c:pt>
                <c:pt idx="433">
                  <c:v>3.82</c:v>
                </c:pt>
                <c:pt idx="434">
                  <c:v>3.83</c:v>
                </c:pt>
                <c:pt idx="435">
                  <c:v>3.84</c:v>
                </c:pt>
                <c:pt idx="436">
                  <c:v>3.85</c:v>
                </c:pt>
                <c:pt idx="437">
                  <c:v>3.86</c:v>
                </c:pt>
                <c:pt idx="438">
                  <c:v>3.87</c:v>
                </c:pt>
                <c:pt idx="439">
                  <c:v>3.88</c:v>
                </c:pt>
                <c:pt idx="440">
                  <c:v>3.89</c:v>
                </c:pt>
                <c:pt idx="441">
                  <c:v>3.9</c:v>
                </c:pt>
                <c:pt idx="442">
                  <c:v>3.91</c:v>
                </c:pt>
                <c:pt idx="443">
                  <c:v>3.92</c:v>
                </c:pt>
                <c:pt idx="444">
                  <c:v>3.93</c:v>
                </c:pt>
                <c:pt idx="445">
                  <c:v>3.94</c:v>
                </c:pt>
                <c:pt idx="446">
                  <c:v>3.95</c:v>
                </c:pt>
                <c:pt idx="447">
                  <c:v>3.96</c:v>
                </c:pt>
                <c:pt idx="448">
                  <c:v>3.97</c:v>
                </c:pt>
                <c:pt idx="449">
                  <c:v>3.98</c:v>
                </c:pt>
                <c:pt idx="450">
                  <c:v>3.99</c:v>
                </c:pt>
                <c:pt idx="451">
                  <c:v>4</c:v>
                </c:pt>
              </c:numCache>
            </c:numRef>
          </c:xVal>
          <c:yVal>
            <c:numRef>
              <c:f>plt2stress!$BK$14:$BK$465</c:f>
              <c:numCache>
                <c:formatCode>General</c:formatCode>
                <c:ptCount val="452"/>
                <c:pt idx="0">
                  <c:v>18.39865695505047</c:v>
                </c:pt>
                <c:pt idx="1">
                  <c:v>20.608820549156622</c:v>
                </c:pt>
                <c:pt idx="2">
                  <c:v>22.976042275593169</c:v>
                </c:pt>
                <c:pt idx="3">
                  <c:v>25.504042059303671</c:v>
                </c:pt>
                <c:pt idx="4">
                  <c:v>28.189762222268282</c:v>
                </c:pt>
                <c:pt idx="5">
                  <c:v>31.016364117588488</c:v>
                </c:pt>
                <c:pt idx="6">
                  <c:v>33.936948073243094</c:v>
                </c:pt>
                <c:pt idx="7">
                  <c:v>36.965340401325115</c:v>
                </c:pt>
                <c:pt idx="8">
                  <c:v>40.08880982461158</c:v>
                </c:pt>
                <c:pt idx="9">
                  <c:v>43.366875100212532</c:v>
                </c:pt>
                <c:pt idx="10">
                  <c:v>46.733619886995378</c:v>
                </c:pt>
                <c:pt idx="11">
                  <c:v>50.205784703819347</c:v>
                </c:pt>
                <c:pt idx="12">
                  <c:v>53.723014719891765</c:v>
                </c:pt>
                <c:pt idx="13">
                  <c:v>57.258808096883072</c:v>
                </c:pt>
                <c:pt idx="14">
                  <c:v>60.886402038428173</c:v>
                </c:pt>
                <c:pt idx="15">
                  <c:v>64.542587847167653</c:v>
                </c:pt>
                <c:pt idx="16">
                  <c:v>68.252744312278011</c:v>
                </c:pt>
                <c:pt idx="17">
                  <c:v>71.956681449906569</c:v>
                </c:pt>
                <c:pt idx="18">
                  <c:v>75.632960947308675</c:v>
                </c:pt>
                <c:pt idx="19">
                  <c:v>79.312125482175333</c:v>
                </c:pt>
                <c:pt idx="20">
                  <c:v>83.047222190546378</c:v>
                </c:pt>
                <c:pt idx="21">
                  <c:v>86.837571536040869</c:v>
                </c:pt>
                <c:pt idx="22">
                  <c:v>90.636300723049217</c:v>
                </c:pt>
                <c:pt idx="23">
                  <c:v>94.397633958113119</c:v>
                </c:pt>
                <c:pt idx="24">
                  <c:v>98.151058355125485</c:v>
                </c:pt>
                <c:pt idx="25">
                  <c:v>101.93040099594307</c:v>
                </c:pt>
                <c:pt idx="26">
                  <c:v>105.71463138184407</c:v>
                </c:pt>
                <c:pt idx="27">
                  <c:v>109.55918077384355</c:v>
                </c:pt>
                <c:pt idx="28">
                  <c:v>113.41062726868036</c:v>
                </c:pt>
                <c:pt idx="29">
                  <c:v>117.26436449134809</c:v>
                </c:pt>
                <c:pt idx="30">
                  <c:v>121.09017995409596</c:v>
                </c:pt>
                <c:pt idx="31">
                  <c:v>124.93715948211273</c:v>
                </c:pt>
                <c:pt idx="32">
                  <c:v>128.84638936707563</c:v>
                </c:pt>
                <c:pt idx="33">
                  <c:v>132.71642985326665</c:v>
                </c:pt>
                <c:pt idx="34">
                  <c:v>136.55715590168012</c:v>
                </c:pt>
                <c:pt idx="35">
                  <c:v>140.34333031598635</c:v>
                </c:pt>
                <c:pt idx="36">
                  <c:v>144.0812529765382</c:v>
                </c:pt>
                <c:pt idx="37">
                  <c:v>147.81964699202896</c:v>
                </c:pt>
                <c:pt idx="38">
                  <c:v>151.49416846790717</c:v>
                </c:pt>
                <c:pt idx="39">
                  <c:v>155.18101088845509</c:v>
                </c:pt>
                <c:pt idx="40">
                  <c:v>158.81024008078796</c:v>
                </c:pt>
                <c:pt idx="41">
                  <c:v>162.35708688287616</c:v>
                </c:pt>
                <c:pt idx="42">
                  <c:v>165.93786888065807</c:v>
                </c:pt>
                <c:pt idx="43">
                  <c:v>169.49691203698484</c:v>
                </c:pt>
                <c:pt idx="44">
                  <c:v>173.01914845292151</c:v>
                </c:pt>
                <c:pt idx="45">
                  <c:v>176.48546204197265</c:v>
                </c:pt>
                <c:pt idx="46">
                  <c:v>179.98658628130514</c:v>
                </c:pt>
                <c:pt idx="47">
                  <c:v>182.17350215926641</c:v>
                </c:pt>
                <c:pt idx="48">
                  <c:v>184.05880578182399</c:v>
                </c:pt>
                <c:pt idx="49">
                  <c:v>185.66245199472283</c:v>
                </c:pt>
                <c:pt idx="50">
                  <c:v>186.98443369577538</c:v>
                </c:pt>
                <c:pt idx="51">
                  <c:v>128.03584226225658</c:v>
                </c:pt>
                <c:pt idx="52">
                  <c:v>127.76347956394612</c:v>
                </c:pt>
                <c:pt idx="53">
                  <c:v>127.02546678061033</c:v>
                </c:pt>
                <c:pt idx="54">
                  <c:v>125.97861719133319</c:v>
                </c:pt>
                <c:pt idx="55">
                  <c:v>124.69307783822644</c:v>
                </c:pt>
                <c:pt idx="56">
                  <c:v>123.31350540804713</c:v>
                </c:pt>
                <c:pt idx="57">
                  <c:v>121.82005144125411</c:v>
                </c:pt>
                <c:pt idx="58">
                  <c:v>120.38485460968751</c:v>
                </c:pt>
                <c:pt idx="59">
                  <c:v>119.03611146894018</c:v>
                </c:pt>
                <c:pt idx="60">
                  <c:v>117.89791210132425</c:v>
                </c:pt>
                <c:pt idx="61">
                  <c:v>116.99273264471003</c:v>
                </c:pt>
                <c:pt idx="62">
                  <c:v>116.35032740300852</c:v>
                </c:pt>
                <c:pt idx="63">
                  <c:v>115.7610345952898</c:v>
                </c:pt>
                <c:pt idx="64">
                  <c:v>115.17995137658521</c:v>
                </c:pt>
                <c:pt idx="65">
                  <c:v>114.58299055571584</c:v>
                </c:pt>
                <c:pt idx="66">
                  <c:v>114.00717391076482</c:v>
                </c:pt>
                <c:pt idx="67">
                  <c:v>113.41431345601792</c:v>
                </c:pt>
                <c:pt idx="68">
                  <c:v>112.83651151175209</c:v>
                </c:pt>
                <c:pt idx="69">
                  <c:v>112.22638975408694</c:v>
                </c:pt>
                <c:pt idx="70">
                  <c:v>111.57117049697816</c:v>
                </c:pt>
                <c:pt idx="71">
                  <c:v>110.83251631786591</c:v>
                </c:pt>
                <c:pt idx="72">
                  <c:v>110.00591496261845</c:v>
                </c:pt>
                <c:pt idx="73">
                  <c:v>109.04924176649877</c:v>
                </c:pt>
                <c:pt idx="74">
                  <c:v>107.93611542411855</c:v>
                </c:pt>
                <c:pt idx="75">
                  <c:v>106.71800108757701</c:v>
                </c:pt>
                <c:pt idx="76">
                  <c:v>105.39533907291992</c:v>
                </c:pt>
                <c:pt idx="77">
                  <c:v>104.0556752872595</c:v>
                </c:pt>
                <c:pt idx="78">
                  <c:v>102.81623778227436</c:v>
                </c:pt>
                <c:pt idx="79">
                  <c:v>101.72996316025893</c:v>
                </c:pt>
                <c:pt idx="80">
                  <c:v>100.83453543928159</c:v>
                </c:pt>
                <c:pt idx="81">
                  <c:v>100.21343774490332</c:v>
                </c:pt>
                <c:pt idx="82">
                  <c:v>99.810993808477264</c:v>
                </c:pt>
                <c:pt idx="83">
                  <c:v>99.453175638731324</c:v>
                </c:pt>
                <c:pt idx="84">
                  <c:v>99.119218775847088</c:v>
                </c:pt>
                <c:pt idx="85">
                  <c:v>98.711734231267798</c:v>
                </c:pt>
                <c:pt idx="86">
                  <c:v>98.294237418399874</c:v>
                </c:pt>
                <c:pt idx="87">
                  <c:v>97.92390598225748</c:v>
                </c:pt>
                <c:pt idx="88">
                  <c:v>97.547557062321118</c:v>
                </c:pt>
                <c:pt idx="89">
                  <c:v>97.225876016293498</c:v>
                </c:pt>
                <c:pt idx="90">
                  <c:v>96.855893795018986</c:v>
                </c:pt>
                <c:pt idx="91">
                  <c:v>96.462483751430412</c:v>
                </c:pt>
                <c:pt idx="92">
                  <c:v>96.046995220030496</c:v>
                </c:pt>
                <c:pt idx="93">
                  <c:v>95.541965105920312</c:v>
                </c:pt>
                <c:pt idx="94">
                  <c:v>95.040403020312496</c:v>
                </c:pt>
                <c:pt idx="95">
                  <c:v>94.563823263973021</c:v>
                </c:pt>
                <c:pt idx="96">
                  <c:v>94.140678950652145</c:v>
                </c:pt>
                <c:pt idx="97">
                  <c:v>93.762067245049451</c:v>
                </c:pt>
                <c:pt idx="98">
                  <c:v>93.359224602323081</c:v>
                </c:pt>
                <c:pt idx="99">
                  <c:v>93.017273503316005</c:v>
                </c:pt>
                <c:pt idx="100">
                  <c:v>92.701360019349721</c:v>
                </c:pt>
                <c:pt idx="101">
                  <c:v>92.407592060549916</c:v>
                </c:pt>
                <c:pt idx="102">
                  <c:v>92.155005531994675</c:v>
                </c:pt>
                <c:pt idx="103">
                  <c:v>91.877573515222025</c:v>
                </c:pt>
                <c:pt idx="104">
                  <c:v>91.609019562114497</c:v>
                </c:pt>
                <c:pt idx="105">
                  <c:v>91.318271348072784</c:v>
                </c:pt>
                <c:pt idx="106">
                  <c:v>91.022908055201611</c:v>
                </c:pt>
                <c:pt idx="107">
                  <c:v>90.784641653151539</c:v>
                </c:pt>
                <c:pt idx="108">
                  <c:v>90.563745492072357</c:v>
                </c:pt>
                <c:pt idx="109">
                  <c:v>90.386627596852392</c:v>
                </c:pt>
                <c:pt idx="110">
                  <c:v>90.253029883074674</c:v>
                </c:pt>
                <c:pt idx="111">
                  <c:v>90.035114844887474</c:v>
                </c:pt>
                <c:pt idx="112">
                  <c:v>89.781942170664436</c:v>
                </c:pt>
                <c:pt idx="113">
                  <c:v>89.541646975330565</c:v>
                </c:pt>
                <c:pt idx="114">
                  <c:v>89.320562417469077</c:v>
                </c:pt>
                <c:pt idx="115">
                  <c:v>89.094605309174597</c:v>
                </c:pt>
                <c:pt idx="116">
                  <c:v>88.89848833748988</c:v>
                </c:pt>
                <c:pt idx="117">
                  <c:v>88.740982086455148</c:v>
                </c:pt>
                <c:pt idx="118">
                  <c:v>88.596709344706767</c:v>
                </c:pt>
                <c:pt idx="119">
                  <c:v>88.419723193929713</c:v>
                </c:pt>
                <c:pt idx="120">
                  <c:v>88.28682124423355</c:v>
                </c:pt>
                <c:pt idx="121">
                  <c:v>88.23934823376095</c:v>
                </c:pt>
                <c:pt idx="122">
                  <c:v>88.107382300944479</c:v>
                </c:pt>
                <c:pt idx="123">
                  <c:v>87.879140483356124</c:v>
                </c:pt>
                <c:pt idx="124">
                  <c:v>87.63166873985729</c:v>
                </c:pt>
                <c:pt idx="125">
                  <c:v>87.384264435004937</c:v>
                </c:pt>
                <c:pt idx="126">
                  <c:v>87.125448084563843</c:v>
                </c:pt>
                <c:pt idx="127">
                  <c:v>86.912384961627765</c:v>
                </c:pt>
                <c:pt idx="128">
                  <c:v>86.735927854973525</c:v>
                </c:pt>
                <c:pt idx="129">
                  <c:v>86.581187542711305</c:v>
                </c:pt>
                <c:pt idx="130">
                  <c:v>86.304417501900346</c:v>
                </c:pt>
                <c:pt idx="131">
                  <c:v>85.977520351195409</c:v>
                </c:pt>
                <c:pt idx="132">
                  <c:v>85.688321671320466</c:v>
                </c:pt>
                <c:pt idx="133">
                  <c:v>85.479360451471095</c:v>
                </c:pt>
                <c:pt idx="134">
                  <c:v>85.319130820349187</c:v>
                </c:pt>
                <c:pt idx="135">
                  <c:v>85.233114314146221</c:v>
                </c:pt>
                <c:pt idx="136">
                  <c:v>85.172631198361202</c:v>
                </c:pt>
                <c:pt idx="137">
                  <c:v>85.117319270301451</c:v>
                </c:pt>
                <c:pt idx="138">
                  <c:v>85.047893661513825</c:v>
                </c:pt>
                <c:pt idx="139">
                  <c:v>84.948542772049947</c:v>
                </c:pt>
                <c:pt idx="140">
                  <c:v>84.77702507450941</c:v>
                </c:pt>
                <c:pt idx="141">
                  <c:v>84.56130097975003</c:v>
                </c:pt>
                <c:pt idx="142">
                  <c:v>84.34908783518317</c:v>
                </c:pt>
                <c:pt idx="143">
                  <c:v>84.160948833559303</c:v>
                </c:pt>
                <c:pt idx="144">
                  <c:v>84.009712734755453</c:v>
                </c:pt>
                <c:pt idx="145">
                  <c:v>83.825437303491526</c:v>
                </c:pt>
                <c:pt idx="146">
                  <c:v>83.623009095753389</c:v>
                </c:pt>
                <c:pt idx="147">
                  <c:v>83.44833034667792</c:v>
                </c:pt>
                <c:pt idx="148">
                  <c:v>83.262889955323558</c:v>
                </c:pt>
                <c:pt idx="149">
                  <c:v>83.062912619932703</c:v>
                </c:pt>
                <c:pt idx="150">
                  <c:v>82.912840202167544</c:v>
                </c:pt>
                <c:pt idx="151">
                  <c:v>82.789332061040611</c:v>
                </c:pt>
                <c:pt idx="152">
                  <c:v>82.698715867853736</c:v>
                </c:pt>
                <c:pt idx="153">
                  <c:v>82.615767427299716</c:v>
                </c:pt>
                <c:pt idx="154">
                  <c:v>82.521311041591048</c:v>
                </c:pt>
                <c:pt idx="155">
                  <c:v>82.374453692056974</c:v>
                </c:pt>
                <c:pt idx="156">
                  <c:v>82.161488017116113</c:v>
                </c:pt>
                <c:pt idx="157">
                  <c:v>81.965466736040426</c:v>
                </c:pt>
                <c:pt idx="158">
                  <c:v>81.791919335955598</c:v>
                </c:pt>
                <c:pt idx="159">
                  <c:v>81.655342885528569</c:v>
                </c:pt>
                <c:pt idx="160">
                  <c:v>81.525670042072235</c:v>
                </c:pt>
                <c:pt idx="161">
                  <c:v>81.403200406396763</c:v>
                </c:pt>
                <c:pt idx="162">
                  <c:v>81.302361798156227</c:v>
                </c:pt>
                <c:pt idx="163">
                  <c:v>81.187040347083069</c:v>
                </c:pt>
                <c:pt idx="164">
                  <c:v>81.044109235849533</c:v>
                </c:pt>
                <c:pt idx="165">
                  <c:v>80.912270485852758</c:v>
                </c:pt>
                <c:pt idx="166">
                  <c:v>80.816546725593909</c:v>
                </c:pt>
                <c:pt idx="167">
                  <c:v>80.706262987361967</c:v>
                </c:pt>
                <c:pt idx="168">
                  <c:v>80.557042801807256</c:v>
                </c:pt>
                <c:pt idx="169">
                  <c:v>80.41638097021486</c:v>
                </c:pt>
                <c:pt idx="170">
                  <c:v>80.305690400595239</c:v>
                </c:pt>
                <c:pt idx="171">
                  <c:v>80.200047853935942</c:v>
                </c:pt>
                <c:pt idx="172">
                  <c:v>80.091378456543666</c:v>
                </c:pt>
                <c:pt idx="173">
                  <c:v>79.963732816443141</c:v>
                </c:pt>
                <c:pt idx="174">
                  <c:v>79.831387098964058</c:v>
                </c:pt>
                <c:pt idx="175">
                  <c:v>79.669664821777488</c:v>
                </c:pt>
                <c:pt idx="176">
                  <c:v>79.505587025613423</c:v>
                </c:pt>
                <c:pt idx="177">
                  <c:v>79.353488858770589</c:v>
                </c:pt>
                <c:pt idx="178">
                  <c:v>79.194778168724923</c:v>
                </c:pt>
                <c:pt idx="179">
                  <c:v>79.022107761575327</c:v>
                </c:pt>
                <c:pt idx="180">
                  <c:v>78.840661527721835</c:v>
                </c:pt>
                <c:pt idx="181">
                  <c:v>78.618908961416423</c:v>
                </c:pt>
                <c:pt idx="182">
                  <c:v>78.40324524923345</c:v>
                </c:pt>
                <c:pt idx="183">
                  <c:v>78.189748111632596</c:v>
                </c:pt>
                <c:pt idx="184">
                  <c:v>78.026529169963339</c:v>
                </c:pt>
                <c:pt idx="185">
                  <c:v>77.867030835906675</c:v>
                </c:pt>
                <c:pt idx="186">
                  <c:v>77.729811187065081</c:v>
                </c:pt>
                <c:pt idx="187">
                  <c:v>77.598434556635866</c:v>
                </c:pt>
                <c:pt idx="188">
                  <c:v>77.489449699194182</c:v>
                </c:pt>
                <c:pt idx="189">
                  <c:v>77.393533261632825</c:v>
                </c:pt>
                <c:pt idx="190">
                  <c:v>77.345203477289786</c:v>
                </c:pt>
                <c:pt idx="191">
                  <c:v>77.272300906081227</c:v>
                </c:pt>
                <c:pt idx="192">
                  <c:v>77.226087991944894</c:v>
                </c:pt>
                <c:pt idx="193">
                  <c:v>77.116728020601769</c:v>
                </c:pt>
                <c:pt idx="194">
                  <c:v>77.001801114541877</c:v>
                </c:pt>
                <c:pt idx="195">
                  <c:v>76.829710532898417</c:v>
                </c:pt>
                <c:pt idx="196">
                  <c:v>76.658144276427478</c:v>
                </c:pt>
                <c:pt idx="197">
                  <c:v>76.530438892292352</c:v>
                </c:pt>
                <c:pt idx="198">
                  <c:v>76.445019819123445</c:v>
                </c:pt>
                <c:pt idx="199">
                  <c:v>76.393541587450684</c:v>
                </c:pt>
                <c:pt idx="200">
                  <c:v>76.369461395084329</c:v>
                </c:pt>
                <c:pt idx="201">
                  <c:v>76.300620350221322</c:v>
                </c:pt>
                <c:pt idx="202">
                  <c:v>76.238530261773661</c:v>
                </c:pt>
                <c:pt idx="203">
                  <c:v>76.129071804452863</c:v>
                </c:pt>
                <c:pt idx="204">
                  <c:v>76.02236691169928</c:v>
                </c:pt>
                <c:pt idx="205">
                  <c:v>75.934812771419359</c:v>
                </c:pt>
                <c:pt idx="206">
                  <c:v>75.795830803894262</c:v>
                </c:pt>
                <c:pt idx="207">
                  <c:v>75.653400655624807</c:v>
                </c:pt>
                <c:pt idx="208">
                  <c:v>75.505437312181172</c:v>
                </c:pt>
                <c:pt idx="209">
                  <c:v>75.358773388355814</c:v>
                </c:pt>
                <c:pt idx="210">
                  <c:v>75.2027780699744</c:v>
                </c:pt>
                <c:pt idx="211">
                  <c:v>75.070818427509124</c:v>
                </c:pt>
                <c:pt idx="212">
                  <c:v>74.935572308284819</c:v>
                </c:pt>
                <c:pt idx="213">
                  <c:v>74.82199523419618</c:v>
                </c:pt>
                <c:pt idx="214">
                  <c:v>74.672822426985078</c:v>
                </c:pt>
                <c:pt idx="215">
                  <c:v>74.518150990679814</c:v>
                </c:pt>
                <c:pt idx="216">
                  <c:v>74.367718364436072</c:v>
                </c:pt>
                <c:pt idx="217">
                  <c:v>74.253983510051256</c:v>
                </c:pt>
                <c:pt idx="218">
                  <c:v>74.125589172968944</c:v>
                </c:pt>
                <c:pt idx="219">
                  <c:v>74.037429661397397</c:v>
                </c:pt>
                <c:pt idx="220">
                  <c:v>73.930983136338668</c:v>
                </c:pt>
                <c:pt idx="221">
                  <c:v>73.849150516164897</c:v>
                </c:pt>
                <c:pt idx="222">
                  <c:v>73.745739535787294</c:v>
                </c:pt>
                <c:pt idx="223">
                  <c:v>73.614632801461141</c:v>
                </c:pt>
                <c:pt idx="224">
                  <c:v>73.380155935302184</c:v>
                </c:pt>
                <c:pt idx="225">
                  <c:v>73.144025858865646</c:v>
                </c:pt>
                <c:pt idx="226">
                  <c:v>72.873170690424317</c:v>
                </c:pt>
                <c:pt idx="227">
                  <c:v>72.549651824945144</c:v>
                </c:pt>
                <c:pt idx="228">
                  <c:v>72.238084275857162</c:v>
                </c:pt>
                <c:pt idx="229">
                  <c:v>71.92257775172601</c:v>
                </c:pt>
                <c:pt idx="230">
                  <c:v>71.541964594273537</c:v>
                </c:pt>
                <c:pt idx="231">
                  <c:v>71.091287147599019</c:v>
                </c:pt>
                <c:pt idx="232">
                  <c:v>70.605910167890272</c:v>
                </c:pt>
                <c:pt idx="233">
                  <c:v>70.20504047610396</c:v>
                </c:pt>
                <c:pt idx="234">
                  <c:v>69.942140185533304</c:v>
                </c:pt>
                <c:pt idx="235">
                  <c:v>69.784936635340259</c:v>
                </c:pt>
                <c:pt idx="236">
                  <c:v>69.752783253630724</c:v>
                </c:pt>
                <c:pt idx="237">
                  <c:v>69.75081529336363</c:v>
                </c:pt>
                <c:pt idx="238">
                  <c:v>69.618373297838843</c:v>
                </c:pt>
                <c:pt idx="239">
                  <c:v>69.398100790914867</c:v>
                </c:pt>
                <c:pt idx="240">
                  <c:v>69.203661613299971</c:v>
                </c:pt>
                <c:pt idx="241">
                  <c:v>69.087777053097213</c:v>
                </c:pt>
                <c:pt idx="242">
                  <c:v>69.006010876054205</c:v>
                </c:pt>
                <c:pt idx="243">
                  <c:v>68.803424287845502</c:v>
                </c:pt>
                <c:pt idx="244">
                  <c:v>68.578502755489652</c:v>
                </c:pt>
                <c:pt idx="245">
                  <c:v>68.347451176350248</c:v>
                </c:pt>
                <c:pt idx="246">
                  <c:v>68.164865731497201</c:v>
                </c:pt>
                <c:pt idx="247">
                  <c:v>67.94024510362479</c:v>
                </c:pt>
                <c:pt idx="248">
                  <c:v>67.756086692965127</c:v>
                </c:pt>
                <c:pt idx="249">
                  <c:v>67.664708008285814</c:v>
                </c:pt>
                <c:pt idx="250">
                  <c:v>67.607492014601831</c:v>
                </c:pt>
                <c:pt idx="251">
                  <c:v>67.480480124131589</c:v>
                </c:pt>
                <c:pt idx="252">
                  <c:v>67.450725454542791</c:v>
                </c:pt>
                <c:pt idx="253">
                  <c:v>67.503022119809572</c:v>
                </c:pt>
                <c:pt idx="254">
                  <c:v>67.548568626862902</c:v>
                </c:pt>
                <c:pt idx="255">
                  <c:v>67.478127694843792</c:v>
                </c:pt>
                <c:pt idx="256">
                  <c:v>67.331838262405967</c:v>
                </c:pt>
                <c:pt idx="257">
                  <c:v>67.132624456736508</c:v>
                </c:pt>
                <c:pt idx="258">
                  <c:v>66.835195928727742</c:v>
                </c:pt>
                <c:pt idx="259">
                  <c:v>66.535083646308365</c:v>
                </c:pt>
                <c:pt idx="260">
                  <c:v>66.20575272624454</c:v>
                </c:pt>
                <c:pt idx="261">
                  <c:v>65.847238017220491</c:v>
                </c:pt>
                <c:pt idx="262">
                  <c:v>65.533126316351471</c:v>
                </c:pt>
                <c:pt idx="263">
                  <c:v>65.292573909599227</c:v>
                </c:pt>
                <c:pt idx="264">
                  <c:v>65.116849326354384</c:v>
                </c:pt>
                <c:pt idx="265">
                  <c:v>64.993830201588636</c:v>
                </c:pt>
                <c:pt idx="266">
                  <c:v>64.897558862016695</c:v>
                </c:pt>
                <c:pt idx="267">
                  <c:v>64.855731611007855</c:v>
                </c:pt>
                <c:pt idx="268">
                  <c:v>64.748531380739905</c:v>
                </c:pt>
                <c:pt idx="269">
                  <c:v>64.627701386899687</c:v>
                </c:pt>
                <c:pt idx="270">
                  <c:v>64.557014834515613</c:v>
                </c:pt>
                <c:pt idx="271">
                  <c:v>64.427586213379229</c:v>
                </c:pt>
                <c:pt idx="272">
                  <c:v>64.182546963137668</c:v>
                </c:pt>
                <c:pt idx="273">
                  <c:v>63.925307564700695</c:v>
                </c:pt>
                <c:pt idx="274">
                  <c:v>63.711796123967439</c:v>
                </c:pt>
                <c:pt idx="275">
                  <c:v>63.539793779086523</c:v>
                </c:pt>
                <c:pt idx="276">
                  <c:v>63.425784768910042</c:v>
                </c:pt>
                <c:pt idx="277">
                  <c:v>63.397410025920827</c:v>
                </c:pt>
                <c:pt idx="278">
                  <c:v>63.086446452595929</c:v>
                </c:pt>
                <c:pt idx="279">
                  <c:v>62.628759127721054</c:v>
                </c:pt>
                <c:pt idx="280">
                  <c:v>62.326407371595366</c:v>
                </c:pt>
                <c:pt idx="281">
                  <c:v>62.053634653841144</c:v>
                </c:pt>
                <c:pt idx="282">
                  <c:v>61.760086226998403</c:v>
                </c:pt>
                <c:pt idx="283">
                  <c:v>61.493834919141037</c:v>
                </c:pt>
                <c:pt idx="284">
                  <c:v>61.197231067080629</c:v>
                </c:pt>
                <c:pt idx="285">
                  <c:v>60.838897988654878</c:v>
                </c:pt>
                <c:pt idx="286">
                  <c:v>60.487490494180228</c:v>
                </c:pt>
                <c:pt idx="287">
                  <c:v>60.191071907516871</c:v>
                </c:pt>
                <c:pt idx="288">
                  <c:v>60.034622094478522</c:v>
                </c:pt>
                <c:pt idx="289">
                  <c:v>59.792703242099691</c:v>
                </c:pt>
                <c:pt idx="290">
                  <c:v>59.472897342088089</c:v>
                </c:pt>
                <c:pt idx="291">
                  <c:v>59.036964854883522</c:v>
                </c:pt>
                <c:pt idx="292">
                  <c:v>58.609649482861762</c:v>
                </c:pt>
                <c:pt idx="293">
                  <c:v>58.272555721173688</c:v>
                </c:pt>
                <c:pt idx="294">
                  <c:v>58.117895539932803</c:v>
                </c:pt>
                <c:pt idx="295">
                  <c:v>58.03343481172908</c:v>
                </c:pt>
                <c:pt idx="296">
                  <c:v>57.965852070563251</c:v>
                </c:pt>
                <c:pt idx="297">
                  <c:v>57.839865329419283</c:v>
                </c:pt>
                <c:pt idx="298">
                  <c:v>57.519202882613065</c:v>
                </c:pt>
                <c:pt idx="299">
                  <c:v>57.246294001038528</c:v>
                </c:pt>
                <c:pt idx="300">
                  <c:v>57.000028504649933</c:v>
                </c:pt>
                <c:pt idx="301">
                  <c:v>56.797779579992692</c:v>
                </c:pt>
                <c:pt idx="302">
                  <c:v>56.656899830716263</c:v>
                </c:pt>
                <c:pt idx="303">
                  <c:v>56.502328354339234</c:v>
                </c:pt>
                <c:pt idx="304">
                  <c:v>56.379079865414937</c:v>
                </c:pt>
                <c:pt idx="305">
                  <c:v>56.217396105153675</c:v>
                </c:pt>
                <c:pt idx="306">
                  <c:v>56.012538661616574</c:v>
                </c:pt>
                <c:pt idx="307">
                  <c:v>55.73552836872463</c:v>
                </c:pt>
                <c:pt idx="308">
                  <c:v>55.476201247971112</c:v>
                </c:pt>
                <c:pt idx="309">
                  <c:v>55.186445784560277</c:v>
                </c:pt>
                <c:pt idx="310">
                  <c:v>54.963034853619156</c:v>
                </c:pt>
                <c:pt idx="311">
                  <c:v>54.799238619675293</c:v>
                </c:pt>
                <c:pt idx="312">
                  <c:v>54.571856400679067</c:v>
                </c:pt>
                <c:pt idx="313">
                  <c:v>54.365052349651137</c:v>
                </c:pt>
                <c:pt idx="314">
                  <c:v>54.020555308559139</c:v>
                </c:pt>
                <c:pt idx="315">
                  <c:v>53.519990782395404</c:v>
                </c:pt>
                <c:pt idx="316">
                  <c:v>52.956616390356736</c:v>
                </c:pt>
                <c:pt idx="317">
                  <c:v>52.353134526754289</c:v>
                </c:pt>
                <c:pt idx="318">
                  <c:v>51.735378289301181</c:v>
                </c:pt>
                <c:pt idx="319">
                  <c:v>51.20640838261069</c:v>
                </c:pt>
                <c:pt idx="320">
                  <c:v>50.70426050679437</c:v>
                </c:pt>
                <c:pt idx="321">
                  <c:v>50.355416020826702</c:v>
                </c:pt>
                <c:pt idx="322">
                  <c:v>50.081683188680508</c:v>
                </c:pt>
                <c:pt idx="323">
                  <c:v>49.810882075429191</c:v>
                </c:pt>
                <c:pt idx="324">
                  <c:v>49.647140632746442</c:v>
                </c:pt>
                <c:pt idx="325">
                  <c:v>49.480346752386041</c:v>
                </c:pt>
                <c:pt idx="326">
                  <c:v>49.361274421705602</c:v>
                </c:pt>
                <c:pt idx="327">
                  <c:v>49.21507505366327</c:v>
                </c:pt>
                <c:pt idx="328">
                  <c:v>49.130317914792144</c:v>
                </c:pt>
                <c:pt idx="329">
                  <c:v>49.031898602900682</c:v>
                </c:pt>
                <c:pt idx="330">
                  <c:v>48.861711542001231</c:v>
                </c:pt>
                <c:pt idx="331">
                  <c:v>48.721055314611853</c:v>
                </c:pt>
                <c:pt idx="332">
                  <c:v>48.563287934736032</c:v>
                </c:pt>
                <c:pt idx="333">
                  <c:v>48.395282552002726</c:v>
                </c:pt>
                <c:pt idx="334">
                  <c:v>48.253816250477769</c:v>
                </c:pt>
                <c:pt idx="335">
                  <c:v>48.043077861640782</c:v>
                </c:pt>
                <c:pt idx="336">
                  <c:v>47.842887883499451</c:v>
                </c:pt>
                <c:pt idx="337">
                  <c:v>47.630201898757996</c:v>
                </c:pt>
                <c:pt idx="338">
                  <c:v>47.430566642964116</c:v>
                </c:pt>
                <c:pt idx="339">
                  <c:v>47.234902943223965</c:v>
                </c:pt>
                <c:pt idx="340">
                  <c:v>47.06966593858148</c:v>
                </c:pt>
                <c:pt idx="341">
                  <c:v>46.961961183296921</c:v>
                </c:pt>
                <c:pt idx="342">
                  <c:v>46.85994507384892</c:v>
                </c:pt>
                <c:pt idx="343">
                  <c:v>46.72526540555441</c:v>
                </c:pt>
                <c:pt idx="344">
                  <c:v>46.60700143258542</c:v>
                </c:pt>
                <c:pt idx="345">
                  <c:v>46.49877434207179</c:v>
                </c:pt>
                <c:pt idx="346">
                  <c:v>46.348519781913446</c:v>
                </c:pt>
                <c:pt idx="347">
                  <c:v>46.178827760897825</c:v>
                </c:pt>
                <c:pt idx="348">
                  <c:v>46.00931870497508</c:v>
                </c:pt>
                <c:pt idx="349">
                  <c:v>45.83122072524516</c:v>
                </c:pt>
                <c:pt idx="350">
                  <c:v>45.661123499920087</c:v>
                </c:pt>
                <c:pt idx="351">
                  <c:v>45.495608569032285</c:v>
                </c:pt>
                <c:pt idx="352">
                  <c:v>45.375008492729769</c:v>
                </c:pt>
                <c:pt idx="353">
                  <c:v>45.281914506338957</c:v>
                </c:pt>
                <c:pt idx="354">
                  <c:v>45.178420210585671</c:v>
                </c:pt>
                <c:pt idx="355">
                  <c:v>45.100171299116347</c:v>
                </c:pt>
                <c:pt idx="356">
                  <c:v>45.023908310354614</c:v>
                </c:pt>
                <c:pt idx="357">
                  <c:v>44.956027490447326</c:v>
                </c:pt>
                <c:pt idx="358">
                  <c:v>44.887955702916855</c:v>
                </c:pt>
                <c:pt idx="359">
                  <c:v>44.775447337037043</c:v>
                </c:pt>
                <c:pt idx="360">
                  <c:v>44.683389835526576</c:v>
                </c:pt>
                <c:pt idx="361">
                  <c:v>44.564407474763378</c:v>
                </c:pt>
                <c:pt idx="362">
                  <c:v>44.457357747148819</c:v>
                </c:pt>
                <c:pt idx="363">
                  <c:v>44.324545269087693</c:v>
                </c:pt>
                <c:pt idx="364">
                  <c:v>44.203929287679159</c:v>
                </c:pt>
                <c:pt idx="365">
                  <c:v>44.15085388995108</c:v>
                </c:pt>
                <c:pt idx="366">
                  <c:v>44.08146599374146</c:v>
                </c:pt>
                <c:pt idx="367">
                  <c:v>43.995288221793736</c:v>
                </c:pt>
                <c:pt idx="368">
                  <c:v>43.912974291507432</c:v>
                </c:pt>
                <c:pt idx="369">
                  <c:v>43.80189943813248</c:v>
                </c:pt>
                <c:pt idx="370">
                  <c:v>43.698591539317931</c:v>
                </c:pt>
                <c:pt idx="371">
                  <c:v>43.559961645514903</c:v>
                </c:pt>
                <c:pt idx="372">
                  <c:v>43.435287708439645</c:v>
                </c:pt>
                <c:pt idx="373">
                  <c:v>43.376445187230608</c:v>
                </c:pt>
                <c:pt idx="374">
                  <c:v>43.255978506214738</c:v>
                </c:pt>
                <c:pt idx="375">
                  <c:v>43.138341005070927</c:v>
                </c:pt>
                <c:pt idx="376">
                  <c:v>42.980629041183292</c:v>
                </c:pt>
                <c:pt idx="377">
                  <c:v>42.823194132093334</c:v>
                </c:pt>
                <c:pt idx="378">
                  <c:v>42.655748962550071</c:v>
                </c:pt>
                <c:pt idx="379">
                  <c:v>42.551218873200092</c:v>
                </c:pt>
                <c:pt idx="380">
                  <c:v>42.464451725684633</c:v>
                </c:pt>
                <c:pt idx="381">
                  <c:v>42.450856181551977</c:v>
                </c:pt>
                <c:pt idx="382">
                  <c:v>42.401098053965256</c:v>
                </c:pt>
                <c:pt idx="383">
                  <c:v>42.348461569920481</c:v>
                </c:pt>
                <c:pt idx="384">
                  <c:v>42.295107796376108</c:v>
                </c:pt>
                <c:pt idx="385">
                  <c:v>42.225118880798902</c:v>
                </c:pt>
                <c:pt idx="386">
                  <c:v>42.180875621893918</c:v>
                </c:pt>
                <c:pt idx="387">
                  <c:v>42.169348076126241</c:v>
                </c:pt>
                <c:pt idx="388">
                  <c:v>42.132286384483514</c:v>
                </c:pt>
                <c:pt idx="389">
                  <c:v>42.064548069432782</c:v>
                </c:pt>
                <c:pt idx="390">
                  <c:v>41.959550447191518</c:v>
                </c:pt>
                <c:pt idx="391">
                  <c:v>41.841292313073893</c:v>
                </c:pt>
                <c:pt idx="392">
                  <c:v>41.744461303273873</c:v>
                </c:pt>
                <c:pt idx="393">
                  <c:v>41.648942225806501</c:v>
                </c:pt>
                <c:pt idx="394">
                  <c:v>41.565707526102806</c:v>
                </c:pt>
                <c:pt idx="395">
                  <c:v>41.50190089039625</c:v>
                </c:pt>
                <c:pt idx="396">
                  <c:v>41.424115638800863</c:v>
                </c:pt>
                <c:pt idx="397">
                  <c:v>41.345973705857745</c:v>
                </c:pt>
                <c:pt idx="398">
                  <c:v>41.27814365944522</c:v>
                </c:pt>
                <c:pt idx="399">
                  <c:v>41.212257296876992</c:v>
                </c:pt>
                <c:pt idx="400">
                  <c:v>41.148094685118785</c:v>
                </c:pt>
                <c:pt idx="401">
                  <c:v>41.084743839542654</c:v>
                </c:pt>
                <c:pt idx="402">
                  <c:v>41.035738921550895</c:v>
                </c:pt>
                <c:pt idx="403">
                  <c:v>40.99988967779165</c:v>
                </c:pt>
                <c:pt idx="404">
                  <c:v>40.956569993291978</c:v>
                </c:pt>
                <c:pt idx="405">
                  <c:v>40.893433206680051</c:v>
                </c:pt>
                <c:pt idx="406">
                  <c:v>40.845354911463616</c:v>
                </c:pt>
                <c:pt idx="407">
                  <c:v>40.744927209606743</c:v>
                </c:pt>
                <c:pt idx="408">
                  <c:v>40.575850105711204</c:v>
                </c:pt>
                <c:pt idx="409">
                  <c:v>40.416385249425019</c:v>
                </c:pt>
                <c:pt idx="410">
                  <c:v>40.294088108212229</c:v>
                </c:pt>
                <c:pt idx="411">
                  <c:v>40.18142536101216</c:v>
                </c:pt>
                <c:pt idx="412">
                  <c:v>40.106911051970194</c:v>
                </c:pt>
                <c:pt idx="413">
                  <c:v>40.015104131764438</c:v>
                </c:pt>
                <c:pt idx="414">
                  <c:v>39.917092138414759</c:v>
                </c:pt>
                <c:pt idx="415">
                  <c:v>39.788300652447113</c:v>
                </c:pt>
                <c:pt idx="416">
                  <c:v>39.674574200817915</c:v>
                </c:pt>
                <c:pt idx="417">
                  <c:v>39.604956736547571</c:v>
                </c:pt>
                <c:pt idx="418">
                  <c:v>39.588230773214029</c:v>
                </c:pt>
                <c:pt idx="419">
                  <c:v>39.594130074022473</c:v>
                </c:pt>
                <c:pt idx="420">
                  <c:v>39.591558968019996</c:v>
                </c:pt>
                <c:pt idx="421">
                  <c:v>39.566147974305871</c:v>
                </c:pt>
                <c:pt idx="422">
                  <c:v>39.485577192250339</c:v>
                </c:pt>
                <c:pt idx="423">
                  <c:v>39.389897810933235</c:v>
                </c:pt>
                <c:pt idx="424">
                  <c:v>39.312195603760017</c:v>
                </c:pt>
                <c:pt idx="425">
                  <c:v>39.250397088449382</c:v>
                </c:pt>
                <c:pt idx="426">
                  <c:v>39.232433492902956</c:v>
                </c:pt>
                <c:pt idx="427">
                  <c:v>39.211154484168596</c:v>
                </c:pt>
                <c:pt idx="428">
                  <c:v>39.135852145795027</c:v>
                </c:pt>
                <c:pt idx="429">
                  <c:v>39.064431129074812</c:v>
                </c:pt>
                <c:pt idx="430">
                  <c:v>38.951779709193623</c:v>
                </c:pt>
                <c:pt idx="431">
                  <c:v>38.797964098207423</c:v>
                </c:pt>
                <c:pt idx="432">
                  <c:v>38.667157414207082</c:v>
                </c:pt>
                <c:pt idx="433">
                  <c:v>38.564784022286091</c:v>
                </c:pt>
                <c:pt idx="434">
                  <c:v>38.507512334968794</c:v>
                </c:pt>
                <c:pt idx="435">
                  <c:v>38.452046994378456</c:v>
                </c:pt>
                <c:pt idx="436">
                  <c:v>38.393077887226696</c:v>
                </c:pt>
                <c:pt idx="437">
                  <c:v>38.362926639577161</c:v>
                </c:pt>
                <c:pt idx="438">
                  <c:v>38.308500364701132</c:v>
                </c:pt>
                <c:pt idx="439">
                  <c:v>38.303466803248277</c:v>
                </c:pt>
                <c:pt idx="440">
                  <c:v>38.325113815047295</c:v>
                </c:pt>
                <c:pt idx="441">
                  <c:v>38.343606300014073</c:v>
                </c:pt>
                <c:pt idx="442">
                  <c:v>38.354234311614825</c:v>
                </c:pt>
                <c:pt idx="443">
                  <c:v>38.316271007377189</c:v>
                </c:pt>
                <c:pt idx="444">
                  <c:v>38.237940889130236</c:v>
                </c:pt>
                <c:pt idx="445">
                  <c:v>38.16361346594401</c:v>
                </c:pt>
                <c:pt idx="446">
                  <c:v>38.099624585418056</c:v>
                </c:pt>
                <c:pt idx="447">
                  <c:v>38.054990462412626</c:v>
                </c:pt>
                <c:pt idx="448">
                  <c:v>37.984789821265331</c:v>
                </c:pt>
                <c:pt idx="449">
                  <c:v>37.939362079838027</c:v>
                </c:pt>
                <c:pt idx="450">
                  <c:v>37.899077641479465</c:v>
                </c:pt>
                <c:pt idx="451">
                  <c:v>37.81234827094835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FDB9-4E12-996F-37E41E2FF0C0}"/>
            </c:ext>
          </c:extLst>
        </c:ser>
        <c:ser>
          <c:idx val="10"/>
          <c:order val="10"/>
          <c:tx>
            <c:strRef>
              <c:f>plt2stress!$BL$13</c:f>
              <c:strCache>
                <c:ptCount val="1"/>
                <c:pt idx="0">
                  <c:v>rfmax</c:v>
                </c:pt>
              </c:strCache>
            </c:strRef>
          </c:tx>
          <c:spPr>
            <a:ln w="6350" cap="rnd">
              <a:solidFill>
                <a:srgbClr val="7030A0">
                  <a:alpha val="25000"/>
                </a:srgbClr>
              </a:solidFill>
              <a:prstDash val="dash"/>
              <a:round/>
            </a:ln>
            <a:effectLst/>
          </c:spPr>
          <c:marker>
            <c:symbol val="none"/>
          </c:marker>
          <c:xVal>
            <c:numRef>
              <c:f>plt2stress!$BA$14:$BA$465</c:f>
              <c:numCache>
                <c:formatCode>0.000</c:formatCode>
                <c:ptCount val="452"/>
                <c:pt idx="0">
                  <c:v>-0.5</c:v>
                </c:pt>
                <c:pt idx="1">
                  <c:v>-0.49</c:v>
                </c:pt>
                <c:pt idx="2">
                  <c:v>-0.48</c:v>
                </c:pt>
                <c:pt idx="3">
                  <c:v>-0.47</c:v>
                </c:pt>
                <c:pt idx="4">
                  <c:v>-0.46</c:v>
                </c:pt>
                <c:pt idx="5">
                  <c:v>-0.45</c:v>
                </c:pt>
                <c:pt idx="6">
                  <c:v>-0.44</c:v>
                </c:pt>
                <c:pt idx="7">
                  <c:v>-0.43</c:v>
                </c:pt>
                <c:pt idx="8">
                  <c:v>-0.42</c:v>
                </c:pt>
                <c:pt idx="9">
                  <c:v>-0.41000000000000003</c:v>
                </c:pt>
                <c:pt idx="10">
                  <c:v>-0.4</c:v>
                </c:pt>
                <c:pt idx="11">
                  <c:v>-0.39</c:v>
                </c:pt>
                <c:pt idx="12">
                  <c:v>-0.38</c:v>
                </c:pt>
                <c:pt idx="13">
                  <c:v>-0.37</c:v>
                </c:pt>
                <c:pt idx="14">
                  <c:v>-0.36</c:v>
                </c:pt>
                <c:pt idx="15">
                  <c:v>-0.35</c:v>
                </c:pt>
                <c:pt idx="16">
                  <c:v>-0.33999999999999997</c:v>
                </c:pt>
                <c:pt idx="17">
                  <c:v>-0.32999999999999996</c:v>
                </c:pt>
                <c:pt idx="18">
                  <c:v>-0.32</c:v>
                </c:pt>
                <c:pt idx="19">
                  <c:v>-0.31</c:v>
                </c:pt>
                <c:pt idx="20">
                  <c:v>-0.3</c:v>
                </c:pt>
                <c:pt idx="21">
                  <c:v>-0.29000000000000004</c:v>
                </c:pt>
                <c:pt idx="22">
                  <c:v>-0.28000000000000003</c:v>
                </c:pt>
                <c:pt idx="23">
                  <c:v>-0.27</c:v>
                </c:pt>
                <c:pt idx="24">
                  <c:v>-0.26</c:v>
                </c:pt>
                <c:pt idx="25">
                  <c:v>-0.25</c:v>
                </c:pt>
                <c:pt idx="26">
                  <c:v>-0.24</c:v>
                </c:pt>
                <c:pt idx="27">
                  <c:v>-0.23</c:v>
                </c:pt>
                <c:pt idx="28">
                  <c:v>-0.22</c:v>
                </c:pt>
                <c:pt idx="29">
                  <c:v>-0.21</c:v>
                </c:pt>
                <c:pt idx="30">
                  <c:v>-0.2</c:v>
                </c:pt>
                <c:pt idx="31">
                  <c:v>-0.19</c:v>
                </c:pt>
                <c:pt idx="32">
                  <c:v>-0.18</c:v>
                </c:pt>
                <c:pt idx="33">
                  <c:v>-0.17</c:v>
                </c:pt>
                <c:pt idx="34">
                  <c:v>-0.16</c:v>
                </c:pt>
                <c:pt idx="35">
                  <c:v>-0.15</c:v>
                </c:pt>
                <c:pt idx="36">
                  <c:v>-0.14000000000000001</c:v>
                </c:pt>
                <c:pt idx="37">
                  <c:v>-0.13</c:v>
                </c:pt>
                <c:pt idx="38">
                  <c:v>-0.12</c:v>
                </c:pt>
                <c:pt idx="39">
                  <c:v>-0.11</c:v>
                </c:pt>
                <c:pt idx="40">
                  <c:v>-0.1</c:v>
                </c:pt>
                <c:pt idx="41">
                  <c:v>-0.09</c:v>
                </c:pt>
                <c:pt idx="42">
                  <c:v>-0.08</c:v>
                </c:pt>
                <c:pt idx="43">
                  <c:v>-7.0000000000000007E-2</c:v>
                </c:pt>
                <c:pt idx="44">
                  <c:v>-0.06</c:v>
                </c:pt>
                <c:pt idx="45">
                  <c:v>-0.05</c:v>
                </c:pt>
                <c:pt idx="46">
                  <c:v>-0.04</c:v>
                </c:pt>
                <c:pt idx="47">
                  <c:v>-0.03</c:v>
                </c:pt>
                <c:pt idx="48">
                  <c:v>-0.02</c:v>
                </c:pt>
                <c:pt idx="49">
                  <c:v>-0.01</c:v>
                </c:pt>
                <c:pt idx="50">
                  <c:v>0</c:v>
                </c:pt>
                <c:pt idx="51">
                  <c:v>0</c:v>
                </c:pt>
                <c:pt idx="52">
                  <c:v>0.01</c:v>
                </c:pt>
                <c:pt idx="53">
                  <c:v>0.02</c:v>
                </c:pt>
                <c:pt idx="54">
                  <c:v>0.03</c:v>
                </c:pt>
                <c:pt idx="55">
                  <c:v>0.04</c:v>
                </c:pt>
                <c:pt idx="56">
                  <c:v>0.05</c:v>
                </c:pt>
                <c:pt idx="57">
                  <c:v>0.06</c:v>
                </c:pt>
                <c:pt idx="58">
                  <c:v>7.0000000000000007E-2</c:v>
                </c:pt>
                <c:pt idx="59">
                  <c:v>0.08</c:v>
                </c:pt>
                <c:pt idx="60">
                  <c:v>0.09</c:v>
                </c:pt>
                <c:pt idx="61">
                  <c:v>0.1</c:v>
                </c:pt>
                <c:pt idx="62">
                  <c:v>0.11</c:v>
                </c:pt>
                <c:pt idx="63">
                  <c:v>0.12</c:v>
                </c:pt>
                <c:pt idx="64">
                  <c:v>0.13</c:v>
                </c:pt>
                <c:pt idx="65">
                  <c:v>0.14000000000000001</c:v>
                </c:pt>
                <c:pt idx="66">
                  <c:v>0.15</c:v>
                </c:pt>
                <c:pt idx="67">
                  <c:v>0.16</c:v>
                </c:pt>
                <c:pt idx="68">
                  <c:v>0.17</c:v>
                </c:pt>
                <c:pt idx="69">
                  <c:v>0.18</c:v>
                </c:pt>
                <c:pt idx="70">
                  <c:v>0.19</c:v>
                </c:pt>
                <c:pt idx="71">
                  <c:v>0.2</c:v>
                </c:pt>
                <c:pt idx="72">
                  <c:v>0.21</c:v>
                </c:pt>
                <c:pt idx="73">
                  <c:v>0.22</c:v>
                </c:pt>
                <c:pt idx="74">
                  <c:v>0.23</c:v>
                </c:pt>
                <c:pt idx="75">
                  <c:v>0.24</c:v>
                </c:pt>
                <c:pt idx="76">
                  <c:v>0.25</c:v>
                </c:pt>
                <c:pt idx="77">
                  <c:v>0.26</c:v>
                </c:pt>
                <c:pt idx="78">
                  <c:v>0.27</c:v>
                </c:pt>
                <c:pt idx="79">
                  <c:v>0.28000000000000003</c:v>
                </c:pt>
                <c:pt idx="80">
                  <c:v>0.28999999999999998</c:v>
                </c:pt>
                <c:pt idx="81">
                  <c:v>0.3</c:v>
                </c:pt>
                <c:pt idx="82">
                  <c:v>0.31</c:v>
                </c:pt>
                <c:pt idx="83">
                  <c:v>0.32</c:v>
                </c:pt>
                <c:pt idx="84">
                  <c:v>0.33</c:v>
                </c:pt>
                <c:pt idx="85">
                  <c:v>0.34</c:v>
                </c:pt>
                <c:pt idx="86">
                  <c:v>0.35000000000000003</c:v>
                </c:pt>
                <c:pt idx="87">
                  <c:v>0.36</c:v>
                </c:pt>
                <c:pt idx="88">
                  <c:v>0.37</c:v>
                </c:pt>
                <c:pt idx="89">
                  <c:v>0.38</c:v>
                </c:pt>
                <c:pt idx="90">
                  <c:v>0.39</c:v>
                </c:pt>
                <c:pt idx="91">
                  <c:v>0.4</c:v>
                </c:pt>
                <c:pt idx="92">
                  <c:v>0.41000000000000003</c:v>
                </c:pt>
                <c:pt idx="93">
                  <c:v>0.42</c:v>
                </c:pt>
                <c:pt idx="94">
                  <c:v>0.43</c:v>
                </c:pt>
                <c:pt idx="95">
                  <c:v>0.44</c:v>
                </c:pt>
                <c:pt idx="96">
                  <c:v>0.45</c:v>
                </c:pt>
                <c:pt idx="97">
                  <c:v>0.46</c:v>
                </c:pt>
                <c:pt idx="98">
                  <c:v>0.47000000000000003</c:v>
                </c:pt>
                <c:pt idx="99">
                  <c:v>0.48</c:v>
                </c:pt>
                <c:pt idx="100">
                  <c:v>0.49</c:v>
                </c:pt>
                <c:pt idx="101">
                  <c:v>0.5</c:v>
                </c:pt>
                <c:pt idx="102">
                  <c:v>0.51</c:v>
                </c:pt>
                <c:pt idx="103">
                  <c:v>0.52</c:v>
                </c:pt>
                <c:pt idx="104">
                  <c:v>0.53</c:v>
                </c:pt>
                <c:pt idx="105">
                  <c:v>0.54</c:v>
                </c:pt>
                <c:pt idx="106">
                  <c:v>0.55000000000000004</c:v>
                </c:pt>
                <c:pt idx="107">
                  <c:v>0.56000000000000005</c:v>
                </c:pt>
                <c:pt idx="108">
                  <c:v>0.57000000000000006</c:v>
                </c:pt>
                <c:pt idx="109">
                  <c:v>0.57999999999999996</c:v>
                </c:pt>
                <c:pt idx="110">
                  <c:v>0.59</c:v>
                </c:pt>
                <c:pt idx="111">
                  <c:v>0.6</c:v>
                </c:pt>
                <c:pt idx="112">
                  <c:v>0.61</c:v>
                </c:pt>
                <c:pt idx="113">
                  <c:v>0.62</c:v>
                </c:pt>
                <c:pt idx="114">
                  <c:v>0.63</c:v>
                </c:pt>
                <c:pt idx="115">
                  <c:v>0.64</c:v>
                </c:pt>
                <c:pt idx="116">
                  <c:v>0.65</c:v>
                </c:pt>
                <c:pt idx="117">
                  <c:v>0.66</c:v>
                </c:pt>
                <c:pt idx="118">
                  <c:v>0.67</c:v>
                </c:pt>
                <c:pt idx="119">
                  <c:v>0.68</c:v>
                </c:pt>
                <c:pt idx="120">
                  <c:v>0.69000000000000006</c:v>
                </c:pt>
                <c:pt idx="121">
                  <c:v>0.70000000000000007</c:v>
                </c:pt>
                <c:pt idx="122">
                  <c:v>0.71</c:v>
                </c:pt>
                <c:pt idx="123">
                  <c:v>0.72</c:v>
                </c:pt>
                <c:pt idx="124">
                  <c:v>0.73</c:v>
                </c:pt>
                <c:pt idx="125">
                  <c:v>0.74</c:v>
                </c:pt>
                <c:pt idx="126">
                  <c:v>0.75</c:v>
                </c:pt>
                <c:pt idx="127">
                  <c:v>0.76</c:v>
                </c:pt>
                <c:pt idx="128">
                  <c:v>0.77</c:v>
                </c:pt>
                <c:pt idx="129">
                  <c:v>0.78</c:v>
                </c:pt>
                <c:pt idx="130">
                  <c:v>0.79</c:v>
                </c:pt>
                <c:pt idx="131">
                  <c:v>0.8</c:v>
                </c:pt>
                <c:pt idx="132">
                  <c:v>0.81</c:v>
                </c:pt>
                <c:pt idx="133">
                  <c:v>0.82000000000000006</c:v>
                </c:pt>
                <c:pt idx="134">
                  <c:v>0.83000000000000007</c:v>
                </c:pt>
                <c:pt idx="135">
                  <c:v>0.84</c:v>
                </c:pt>
                <c:pt idx="136">
                  <c:v>0.85</c:v>
                </c:pt>
                <c:pt idx="137">
                  <c:v>0.86</c:v>
                </c:pt>
                <c:pt idx="138">
                  <c:v>0.87</c:v>
                </c:pt>
                <c:pt idx="139">
                  <c:v>0.88</c:v>
                </c:pt>
                <c:pt idx="140">
                  <c:v>0.89</c:v>
                </c:pt>
                <c:pt idx="141">
                  <c:v>0.9</c:v>
                </c:pt>
                <c:pt idx="142">
                  <c:v>0.91</c:v>
                </c:pt>
                <c:pt idx="143">
                  <c:v>0.92</c:v>
                </c:pt>
                <c:pt idx="144">
                  <c:v>0.93</c:v>
                </c:pt>
                <c:pt idx="145">
                  <c:v>0.94000000000000006</c:v>
                </c:pt>
                <c:pt idx="146">
                  <c:v>0.95000000000000007</c:v>
                </c:pt>
                <c:pt idx="147">
                  <c:v>0.96</c:v>
                </c:pt>
                <c:pt idx="148">
                  <c:v>0.97</c:v>
                </c:pt>
                <c:pt idx="149">
                  <c:v>0.98</c:v>
                </c:pt>
                <c:pt idx="150">
                  <c:v>0.99</c:v>
                </c:pt>
                <c:pt idx="151">
                  <c:v>1</c:v>
                </c:pt>
                <c:pt idx="152">
                  <c:v>1.01</c:v>
                </c:pt>
                <c:pt idx="153">
                  <c:v>1.02</c:v>
                </c:pt>
                <c:pt idx="154">
                  <c:v>1.03</c:v>
                </c:pt>
                <c:pt idx="155">
                  <c:v>1.04</c:v>
                </c:pt>
                <c:pt idx="156">
                  <c:v>1.05</c:v>
                </c:pt>
                <c:pt idx="157">
                  <c:v>1.06</c:v>
                </c:pt>
                <c:pt idx="158">
                  <c:v>1.07</c:v>
                </c:pt>
                <c:pt idx="159">
                  <c:v>1.08</c:v>
                </c:pt>
                <c:pt idx="160">
                  <c:v>1.0900000000000001</c:v>
                </c:pt>
                <c:pt idx="161">
                  <c:v>1.1000000000000001</c:v>
                </c:pt>
                <c:pt idx="162">
                  <c:v>1.1100000000000001</c:v>
                </c:pt>
                <c:pt idx="163">
                  <c:v>1.1200000000000001</c:v>
                </c:pt>
                <c:pt idx="164">
                  <c:v>1.1300000000000001</c:v>
                </c:pt>
                <c:pt idx="165">
                  <c:v>1.1400000000000001</c:v>
                </c:pt>
                <c:pt idx="166">
                  <c:v>1.1500000000000001</c:v>
                </c:pt>
                <c:pt idx="167">
                  <c:v>1.1599999999999999</c:v>
                </c:pt>
                <c:pt idx="168">
                  <c:v>1.17</c:v>
                </c:pt>
                <c:pt idx="169">
                  <c:v>1.18</c:v>
                </c:pt>
                <c:pt idx="170">
                  <c:v>1.19</c:v>
                </c:pt>
                <c:pt idx="171">
                  <c:v>1.2</c:v>
                </c:pt>
                <c:pt idx="172">
                  <c:v>1.21</c:v>
                </c:pt>
                <c:pt idx="173">
                  <c:v>1.22</c:v>
                </c:pt>
                <c:pt idx="174">
                  <c:v>1.23</c:v>
                </c:pt>
                <c:pt idx="175">
                  <c:v>1.24</c:v>
                </c:pt>
                <c:pt idx="176">
                  <c:v>1.25</c:v>
                </c:pt>
                <c:pt idx="177">
                  <c:v>1.26</c:v>
                </c:pt>
                <c:pt idx="178">
                  <c:v>1.27</c:v>
                </c:pt>
                <c:pt idx="179">
                  <c:v>1.28</c:v>
                </c:pt>
                <c:pt idx="180">
                  <c:v>1.29</c:v>
                </c:pt>
                <c:pt idx="181">
                  <c:v>1.3</c:v>
                </c:pt>
                <c:pt idx="182">
                  <c:v>1.31</c:v>
                </c:pt>
                <c:pt idx="183">
                  <c:v>1.32</c:v>
                </c:pt>
                <c:pt idx="184">
                  <c:v>1.33</c:v>
                </c:pt>
                <c:pt idx="185">
                  <c:v>1.34</c:v>
                </c:pt>
                <c:pt idx="186">
                  <c:v>1.35</c:v>
                </c:pt>
                <c:pt idx="187">
                  <c:v>1.36</c:v>
                </c:pt>
                <c:pt idx="188">
                  <c:v>1.37</c:v>
                </c:pt>
                <c:pt idx="189">
                  <c:v>1.3800000000000001</c:v>
                </c:pt>
                <c:pt idx="190">
                  <c:v>1.3900000000000001</c:v>
                </c:pt>
                <c:pt idx="191">
                  <c:v>1.4000000000000001</c:v>
                </c:pt>
                <c:pt idx="192">
                  <c:v>1.41</c:v>
                </c:pt>
                <c:pt idx="193">
                  <c:v>1.42</c:v>
                </c:pt>
                <c:pt idx="194">
                  <c:v>1.43</c:v>
                </c:pt>
                <c:pt idx="195">
                  <c:v>1.44</c:v>
                </c:pt>
                <c:pt idx="196">
                  <c:v>1.45</c:v>
                </c:pt>
                <c:pt idx="197">
                  <c:v>1.46</c:v>
                </c:pt>
                <c:pt idx="198">
                  <c:v>1.47</c:v>
                </c:pt>
                <c:pt idx="199">
                  <c:v>1.48</c:v>
                </c:pt>
                <c:pt idx="200">
                  <c:v>1.49</c:v>
                </c:pt>
                <c:pt idx="201">
                  <c:v>1.5</c:v>
                </c:pt>
                <c:pt idx="202">
                  <c:v>1.51</c:v>
                </c:pt>
                <c:pt idx="203">
                  <c:v>1.52</c:v>
                </c:pt>
                <c:pt idx="204">
                  <c:v>1.53</c:v>
                </c:pt>
                <c:pt idx="205">
                  <c:v>1.54</c:v>
                </c:pt>
                <c:pt idx="206">
                  <c:v>1.55</c:v>
                </c:pt>
                <c:pt idx="207">
                  <c:v>1.56</c:v>
                </c:pt>
                <c:pt idx="208">
                  <c:v>1.57</c:v>
                </c:pt>
                <c:pt idx="209">
                  <c:v>1.58</c:v>
                </c:pt>
                <c:pt idx="210">
                  <c:v>1.59</c:v>
                </c:pt>
                <c:pt idx="211">
                  <c:v>1.6</c:v>
                </c:pt>
                <c:pt idx="212">
                  <c:v>1.61</c:v>
                </c:pt>
                <c:pt idx="213">
                  <c:v>1.62</c:v>
                </c:pt>
                <c:pt idx="214">
                  <c:v>1.6300000000000001</c:v>
                </c:pt>
                <c:pt idx="215">
                  <c:v>1.6400000000000001</c:v>
                </c:pt>
                <c:pt idx="216">
                  <c:v>1.6500000000000001</c:v>
                </c:pt>
                <c:pt idx="217">
                  <c:v>1.6600000000000001</c:v>
                </c:pt>
                <c:pt idx="218">
                  <c:v>1.67</c:v>
                </c:pt>
                <c:pt idx="219">
                  <c:v>1.68</c:v>
                </c:pt>
                <c:pt idx="220">
                  <c:v>1.69</c:v>
                </c:pt>
                <c:pt idx="221">
                  <c:v>1.7</c:v>
                </c:pt>
                <c:pt idx="222">
                  <c:v>1.71</c:v>
                </c:pt>
                <c:pt idx="223">
                  <c:v>1.72</c:v>
                </c:pt>
                <c:pt idx="224">
                  <c:v>1.73</c:v>
                </c:pt>
                <c:pt idx="225">
                  <c:v>1.74</c:v>
                </c:pt>
                <c:pt idx="226">
                  <c:v>1.75</c:v>
                </c:pt>
                <c:pt idx="227">
                  <c:v>1.76</c:v>
                </c:pt>
                <c:pt idx="228">
                  <c:v>1.77</c:v>
                </c:pt>
                <c:pt idx="229">
                  <c:v>1.78</c:v>
                </c:pt>
                <c:pt idx="230">
                  <c:v>1.79</c:v>
                </c:pt>
                <c:pt idx="231">
                  <c:v>1.8</c:v>
                </c:pt>
                <c:pt idx="232">
                  <c:v>1.81</c:v>
                </c:pt>
                <c:pt idx="233">
                  <c:v>1.82</c:v>
                </c:pt>
                <c:pt idx="234">
                  <c:v>1.83</c:v>
                </c:pt>
                <c:pt idx="235">
                  <c:v>1.84</c:v>
                </c:pt>
                <c:pt idx="236">
                  <c:v>1.85</c:v>
                </c:pt>
                <c:pt idx="237">
                  <c:v>1.86</c:v>
                </c:pt>
                <c:pt idx="238">
                  <c:v>1.87</c:v>
                </c:pt>
                <c:pt idx="239">
                  <c:v>1.8800000000000001</c:v>
                </c:pt>
                <c:pt idx="240">
                  <c:v>1.8900000000000001</c:v>
                </c:pt>
                <c:pt idx="241">
                  <c:v>1.9000000000000001</c:v>
                </c:pt>
                <c:pt idx="242">
                  <c:v>1.9100000000000001</c:v>
                </c:pt>
                <c:pt idx="243">
                  <c:v>1.92</c:v>
                </c:pt>
                <c:pt idx="244">
                  <c:v>1.93</c:v>
                </c:pt>
                <c:pt idx="245">
                  <c:v>1.94</c:v>
                </c:pt>
                <c:pt idx="246">
                  <c:v>1.95</c:v>
                </c:pt>
                <c:pt idx="247">
                  <c:v>1.96</c:v>
                </c:pt>
                <c:pt idx="248">
                  <c:v>1.97</c:v>
                </c:pt>
                <c:pt idx="249">
                  <c:v>1.98</c:v>
                </c:pt>
                <c:pt idx="250">
                  <c:v>1.99</c:v>
                </c:pt>
                <c:pt idx="251">
                  <c:v>2</c:v>
                </c:pt>
                <c:pt idx="252">
                  <c:v>2.0099999999999998</c:v>
                </c:pt>
                <c:pt idx="253">
                  <c:v>2.02</c:v>
                </c:pt>
                <c:pt idx="254">
                  <c:v>2.0300000000000002</c:v>
                </c:pt>
                <c:pt idx="255">
                  <c:v>2.04</c:v>
                </c:pt>
                <c:pt idx="256">
                  <c:v>2.0499999999999998</c:v>
                </c:pt>
                <c:pt idx="257">
                  <c:v>2.06</c:v>
                </c:pt>
                <c:pt idx="258">
                  <c:v>2.0700000000000003</c:v>
                </c:pt>
                <c:pt idx="259">
                  <c:v>2.08</c:v>
                </c:pt>
                <c:pt idx="260">
                  <c:v>2.09</c:v>
                </c:pt>
                <c:pt idx="261">
                  <c:v>2.0999999999999996</c:v>
                </c:pt>
                <c:pt idx="262">
                  <c:v>2.11</c:v>
                </c:pt>
                <c:pt idx="263">
                  <c:v>2.12</c:v>
                </c:pt>
                <c:pt idx="264">
                  <c:v>2.13</c:v>
                </c:pt>
                <c:pt idx="265">
                  <c:v>2.1399999999999997</c:v>
                </c:pt>
                <c:pt idx="266">
                  <c:v>2.15</c:v>
                </c:pt>
                <c:pt idx="267">
                  <c:v>2.16</c:v>
                </c:pt>
                <c:pt idx="268">
                  <c:v>2.17</c:v>
                </c:pt>
                <c:pt idx="269">
                  <c:v>2.1799999999999997</c:v>
                </c:pt>
                <c:pt idx="270">
                  <c:v>2.19</c:v>
                </c:pt>
                <c:pt idx="271">
                  <c:v>2.2000000000000002</c:v>
                </c:pt>
                <c:pt idx="272">
                  <c:v>2.21</c:v>
                </c:pt>
                <c:pt idx="273">
                  <c:v>2.2199999999999998</c:v>
                </c:pt>
                <c:pt idx="274">
                  <c:v>2.23</c:v>
                </c:pt>
                <c:pt idx="275">
                  <c:v>2.2400000000000002</c:v>
                </c:pt>
                <c:pt idx="276">
                  <c:v>2.25</c:v>
                </c:pt>
                <c:pt idx="277">
                  <c:v>2.2599999999999998</c:v>
                </c:pt>
                <c:pt idx="278">
                  <c:v>2.27</c:v>
                </c:pt>
                <c:pt idx="279">
                  <c:v>2.2800000000000002</c:v>
                </c:pt>
                <c:pt idx="280">
                  <c:v>2.29</c:v>
                </c:pt>
                <c:pt idx="281">
                  <c:v>2.2999999999999998</c:v>
                </c:pt>
                <c:pt idx="282">
                  <c:v>2.31</c:v>
                </c:pt>
                <c:pt idx="283">
                  <c:v>2.3200000000000003</c:v>
                </c:pt>
                <c:pt idx="284">
                  <c:v>2.33</c:v>
                </c:pt>
                <c:pt idx="285">
                  <c:v>2.34</c:v>
                </c:pt>
                <c:pt idx="286">
                  <c:v>2.3499999999999996</c:v>
                </c:pt>
                <c:pt idx="287">
                  <c:v>2.36</c:v>
                </c:pt>
                <c:pt idx="288">
                  <c:v>2.37</c:v>
                </c:pt>
                <c:pt idx="289">
                  <c:v>2.38</c:v>
                </c:pt>
                <c:pt idx="290">
                  <c:v>2.3899999999999997</c:v>
                </c:pt>
                <c:pt idx="291">
                  <c:v>2.4</c:v>
                </c:pt>
                <c:pt idx="292">
                  <c:v>2.41</c:v>
                </c:pt>
                <c:pt idx="293">
                  <c:v>2.42</c:v>
                </c:pt>
                <c:pt idx="294">
                  <c:v>2.4299999999999997</c:v>
                </c:pt>
                <c:pt idx="295">
                  <c:v>2.44</c:v>
                </c:pt>
                <c:pt idx="296">
                  <c:v>2.4500000000000002</c:v>
                </c:pt>
                <c:pt idx="297">
                  <c:v>2.46</c:v>
                </c:pt>
                <c:pt idx="298">
                  <c:v>2.4699999999999998</c:v>
                </c:pt>
                <c:pt idx="299">
                  <c:v>2.48</c:v>
                </c:pt>
                <c:pt idx="300">
                  <c:v>2.4900000000000002</c:v>
                </c:pt>
                <c:pt idx="301">
                  <c:v>2.5</c:v>
                </c:pt>
                <c:pt idx="302">
                  <c:v>2.5099999999999998</c:v>
                </c:pt>
                <c:pt idx="303">
                  <c:v>2.52</c:v>
                </c:pt>
                <c:pt idx="304">
                  <c:v>2.5300000000000002</c:v>
                </c:pt>
                <c:pt idx="305">
                  <c:v>2.54</c:v>
                </c:pt>
                <c:pt idx="306">
                  <c:v>2.5499999999999998</c:v>
                </c:pt>
                <c:pt idx="307">
                  <c:v>2.56</c:v>
                </c:pt>
                <c:pt idx="308">
                  <c:v>2.5700000000000003</c:v>
                </c:pt>
                <c:pt idx="309">
                  <c:v>2.58</c:v>
                </c:pt>
                <c:pt idx="310">
                  <c:v>2.59</c:v>
                </c:pt>
                <c:pt idx="311">
                  <c:v>2.5999999999999996</c:v>
                </c:pt>
                <c:pt idx="312">
                  <c:v>2.61</c:v>
                </c:pt>
                <c:pt idx="313">
                  <c:v>2.62</c:v>
                </c:pt>
                <c:pt idx="314">
                  <c:v>2.63</c:v>
                </c:pt>
                <c:pt idx="315">
                  <c:v>2.6399999999999997</c:v>
                </c:pt>
                <c:pt idx="316">
                  <c:v>2.65</c:v>
                </c:pt>
                <c:pt idx="317">
                  <c:v>2.66</c:v>
                </c:pt>
                <c:pt idx="318">
                  <c:v>2.67</c:v>
                </c:pt>
                <c:pt idx="319">
                  <c:v>2.6799999999999997</c:v>
                </c:pt>
                <c:pt idx="320">
                  <c:v>2.69</c:v>
                </c:pt>
                <c:pt idx="321">
                  <c:v>2.7</c:v>
                </c:pt>
                <c:pt idx="322">
                  <c:v>2.71</c:v>
                </c:pt>
                <c:pt idx="323">
                  <c:v>2.7199999999999998</c:v>
                </c:pt>
                <c:pt idx="324">
                  <c:v>2.73</c:v>
                </c:pt>
                <c:pt idx="325">
                  <c:v>2.74</c:v>
                </c:pt>
                <c:pt idx="326">
                  <c:v>2.75</c:v>
                </c:pt>
                <c:pt idx="327">
                  <c:v>2.76</c:v>
                </c:pt>
                <c:pt idx="328">
                  <c:v>2.77</c:v>
                </c:pt>
                <c:pt idx="329">
                  <c:v>2.7800000000000002</c:v>
                </c:pt>
                <c:pt idx="330">
                  <c:v>2.79</c:v>
                </c:pt>
                <c:pt idx="331">
                  <c:v>2.8</c:v>
                </c:pt>
                <c:pt idx="332">
                  <c:v>2.81</c:v>
                </c:pt>
                <c:pt idx="333">
                  <c:v>2.8200000000000003</c:v>
                </c:pt>
                <c:pt idx="334">
                  <c:v>2.83</c:v>
                </c:pt>
                <c:pt idx="335">
                  <c:v>2.84</c:v>
                </c:pt>
                <c:pt idx="336">
                  <c:v>2.8499999999999996</c:v>
                </c:pt>
                <c:pt idx="337">
                  <c:v>2.86</c:v>
                </c:pt>
                <c:pt idx="338">
                  <c:v>2.87</c:v>
                </c:pt>
                <c:pt idx="339">
                  <c:v>2.88</c:v>
                </c:pt>
                <c:pt idx="340">
                  <c:v>2.8899999999999997</c:v>
                </c:pt>
                <c:pt idx="341">
                  <c:v>2.9</c:v>
                </c:pt>
                <c:pt idx="342">
                  <c:v>2.91</c:v>
                </c:pt>
                <c:pt idx="343">
                  <c:v>2.92</c:v>
                </c:pt>
                <c:pt idx="344">
                  <c:v>2.9299999999999997</c:v>
                </c:pt>
                <c:pt idx="345">
                  <c:v>2.94</c:v>
                </c:pt>
                <c:pt idx="346">
                  <c:v>2.95</c:v>
                </c:pt>
                <c:pt idx="347">
                  <c:v>2.96</c:v>
                </c:pt>
                <c:pt idx="348">
                  <c:v>2.9699999999999998</c:v>
                </c:pt>
                <c:pt idx="349">
                  <c:v>2.98</c:v>
                </c:pt>
                <c:pt idx="350">
                  <c:v>2.99</c:v>
                </c:pt>
                <c:pt idx="351">
                  <c:v>3</c:v>
                </c:pt>
                <c:pt idx="352">
                  <c:v>3.01</c:v>
                </c:pt>
                <c:pt idx="353">
                  <c:v>3.02</c:v>
                </c:pt>
                <c:pt idx="354">
                  <c:v>3.0300000000000002</c:v>
                </c:pt>
                <c:pt idx="355">
                  <c:v>3.04</c:v>
                </c:pt>
                <c:pt idx="356">
                  <c:v>3.05</c:v>
                </c:pt>
                <c:pt idx="357">
                  <c:v>3.06</c:v>
                </c:pt>
                <c:pt idx="358">
                  <c:v>3.07</c:v>
                </c:pt>
                <c:pt idx="359">
                  <c:v>3.08</c:v>
                </c:pt>
                <c:pt idx="360">
                  <c:v>3.09</c:v>
                </c:pt>
                <c:pt idx="361">
                  <c:v>3.1</c:v>
                </c:pt>
                <c:pt idx="362">
                  <c:v>3.11</c:v>
                </c:pt>
                <c:pt idx="363">
                  <c:v>3.12</c:v>
                </c:pt>
                <c:pt idx="364">
                  <c:v>3.13</c:v>
                </c:pt>
                <c:pt idx="365">
                  <c:v>3.14</c:v>
                </c:pt>
                <c:pt idx="366">
                  <c:v>3.15</c:v>
                </c:pt>
                <c:pt idx="367">
                  <c:v>3.16</c:v>
                </c:pt>
                <c:pt idx="368">
                  <c:v>3.17</c:v>
                </c:pt>
                <c:pt idx="369">
                  <c:v>3.1799999999999997</c:v>
                </c:pt>
                <c:pt idx="370">
                  <c:v>3.19</c:v>
                </c:pt>
                <c:pt idx="371">
                  <c:v>3.2</c:v>
                </c:pt>
                <c:pt idx="372">
                  <c:v>3.21</c:v>
                </c:pt>
                <c:pt idx="373">
                  <c:v>3.2199999999999998</c:v>
                </c:pt>
                <c:pt idx="374">
                  <c:v>3.23</c:v>
                </c:pt>
                <c:pt idx="375">
                  <c:v>3.24</c:v>
                </c:pt>
                <c:pt idx="376">
                  <c:v>3.25</c:v>
                </c:pt>
                <c:pt idx="377">
                  <c:v>3.26</c:v>
                </c:pt>
                <c:pt idx="378">
                  <c:v>3.27</c:v>
                </c:pt>
                <c:pt idx="379">
                  <c:v>3.2800000000000002</c:v>
                </c:pt>
                <c:pt idx="380">
                  <c:v>3.29</c:v>
                </c:pt>
                <c:pt idx="381">
                  <c:v>3.3</c:v>
                </c:pt>
                <c:pt idx="382">
                  <c:v>3.31</c:v>
                </c:pt>
                <c:pt idx="383">
                  <c:v>3.32</c:v>
                </c:pt>
                <c:pt idx="384">
                  <c:v>3.33</c:v>
                </c:pt>
                <c:pt idx="385">
                  <c:v>3.34</c:v>
                </c:pt>
                <c:pt idx="386">
                  <c:v>3.35</c:v>
                </c:pt>
                <c:pt idx="387">
                  <c:v>3.36</c:v>
                </c:pt>
                <c:pt idx="388">
                  <c:v>3.37</c:v>
                </c:pt>
                <c:pt idx="389">
                  <c:v>3.38</c:v>
                </c:pt>
                <c:pt idx="390">
                  <c:v>3.39</c:v>
                </c:pt>
                <c:pt idx="391">
                  <c:v>3.4</c:v>
                </c:pt>
                <c:pt idx="392">
                  <c:v>3.41</c:v>
                </c:pt>
                <c:pt idx="393">
                  <c:v>3.42</c:v>
                </c:pt>
                <c:pt idx="394">
                  <c:v>3.4299999999999997</c:v>
                </c:pt>
                <c:pt idx="395">
                  <c:v>3.44</c:v>
                </c:pt>
                <c:pt idx="396">
                  <c:v>3.45</c:v>
                </c:pt>
                <c:pt idx="397">
                  <c:v>3.46</c:v>
                </c:pt>
                <c:pt idx="398">
                  <c:v>3.4699999999999998</c:v>
                </c:pt>
                <c:pt idx="399">
                  <c:v>3.48</c:v>
                </c:pt>
                <c:pt idx="400">
                  <c:v>3.49</c:v>
                </c:pt>
                <c:pt idx="401">
                  <c:v>3.5</c:v>
                </c:pt>
                <c:pt idx="402">
                  <c:v>3.51</c:v>
                </c:pt>
                <c:pt idx="403">
                  <c:v>3.52</c:v>
                </c:pt>
                <c:pt idx="404">
                  <c:v>3.53</c:v>
                </c:pt>
                <c:pt idx="405">
                  <c:v>3.54</c:v>
                </c:pt>
                <c:pt idx="406">
                  <c:v>3.55</c:v>
                </c:pt>
                <c:pt idx="407">
                  <c:v>3.56</c:v>
                </c:pt>
                <c:pt idx="408">
                  <c:v>3.57</c:v>
                </c:pt>
                <c:pt idx="409">
                  <c:v>3.58</c:v>
                </c:pt>
                <c:pt idx="410">
                  <c:v>3.59</c:v>
                </c:pt>
                <c:pt idx="411">
                  <c:v>3.6</c:v>
                </c:pt>
                <c:pt idx="412">
                  <c:v>3.61</c:v>
                </c:pt>
                <c:pt idx="413">
                  <c:v>3.62</c:v>
                </c:pt>
                <c:pt idx="414">
                  <c:v>3.63</c:v>
                </c:pt>
                <c:pt idx="415">
                  <c:v>3.64</c:v>
                </c:pt>
                <c:pt idx="416">
                  <c:v>3.65</c:v>
                </c:pt>
                <c:pt idx="417">
                  <c:v>3.66</c:v>
                </c:pt>
                <c:pt idx="418">
                  <c:v>3.67</c:v>
                </c:pt>
                <c:pt idx="419">
                  <c:v>3.68</c:v>
                </c:pt>
                <c:pt idx="420">
                  <c:v>3.69</c:v>
                </c:pt>
                <c:pt idx="421">
                  <c:v>3.7</c:v>
                </c:pt>
                <c:pt idx="422">
                  <c:v>3.71</c:v>
                </c:pt>
                <c:pt idx="423">
                  <c:v>3.7199999999999998</c:v>
                </c:pt>
                <c:pt idx="424">
                  <c:v>3.73</c:v>
                </c:pt>
                <c:pt idx="425">
                  <c:v>3.74</c:v>
                </c:pt>
                <c:pt idx="426">
                  <c:v>3.75</c:v>
                </c:pt>
                <c:pt idx="427">
                  <c:v>3.76</c:v>
                </c:pt>
                <c:pt idx="428">
                  <c:v>3.77</c:v>
                </c:pt>
                <c:pt idx="429">
                  <c:v>3.78</c:v>
                </c:pt>
                <c:pt idx="430">
                  <c:v>3.79</c:v>
                </c:pt>
                <c:pt idx="431">
                  <c:v>3.8</c:v>
                </c:pt>
                <c:pt idx="432">
                  <c:v>3.81</c:v>
                </c:pt>
                <c:pt idx="433">
                  <c:v>3.82</c:v>
                </c:pt>
                <c:pt idx="434">
                  <c:v>3.83</c:v>
                </c:pt>
                <c:pt idx="435">
                  <c:v>3.84</c:v>
                </c:pt>
                <c:pt idx="436">
                  <c:v>3.85</c:v>
                </c:pt>
                <c:pt idx="437">
                  <c:v>3.86</c:v>
                </c:pt>
                <c:pt idx="438">
                  <c:v>3.87</c:v>
                </c:pt>
                <c:pt idx="439">
                  <c:v>3.88</c:v>
                </c:pt>
                <c:pt idx="440">
                  <c:v>3.89</c:v>
                </c:pt>
                <c:pt idx="441">
                  <c:v>3.9</c:v>
                </c:pt>
                <c:pt idx="442">
                  <c:v>3.91</c:v>
                </c:pt>
                <c:pt idx="443">
                  <c:v>3.92</c:v>
                </c:pt>
                <c:pt idx="444">
                  <c:v>3.93</c:v>
                </c:pt>
                <c:pt idx="445">
                  <c:v>3.94</c:v>
                </c:pt>
                <c:pt idx="446">
                  <c:v>3.95</c:v>
                </c:pt>
                <c:pt idx="447">
                  <c:v>3.96</c:v>
                </c:pt>
                <c:pt idx="448">
                  <c:v>3.97</c:v>
                </c:pt>
                <c:pt idx="449">
                  <c:v>3.98</c:v>
                </c:pt>
                <c:pt idx="450">
                  <c:v>3.99</c:v>
                </c:pt>
                <c:pt idx="451">
                  <c:v>4</c:v>
                </c:pt>
              </c:numCache>
            </c:numRef>
          </c:xVal>
          <c:yVal>
            <c:numRef>
              <c:f>plt2stress!$BL$14:$BL$465</c:f>
              <c:numCache>
                <c:formatCode>General</c:formatCode>
                <c:ptCount val="452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A-FDB9-4E12-996F-37E41E2FF0C0}"/>
            </c:ext>
          </c:extLst>
        </c:ser>
        <c:ser>
          <c:idx val="11"/>
          <c:order val="11"/>
          <c:tx>
            <c:strRef>
              <c:f>plt2stress!$BM$13</c:f>
              <c:strCache>
                <c:ptCount val="1"/>
                <c:pt idx="0">
                  <c:v>rfmin</c:v>
                </c:pt>
              </c:strCache>
            </c:strRef>
          </c:tx>
          <c:spPr>
            <a:ln w="6350" cap="rnd">
              <a:solidFill>
                <a:srgbClr val="7030A0">
                  <a:alpha val="25000"/>
                </a:srgbClr>
              </a:solidFill>
              <a:prstDash val="dash"/>
              <a:round/>
            </a:ln>
            <a:effectLst/>
          </c:spPr>
          <c:marker>
            <c:symbol val="none"/>
          </c:marker>
          <c:xVal>
            <c:numRef>
              <c:f>plt2stress!$BA$14:$BA$465</c:f>
              <c:numCache>
                <c:formatCode>0.000</c:formatCode>
                <c:ptCount val="452"/>
                <c:pt idx="0">
                  <c:v>-0.5</c:v>
                </c:pt>
                <c:pt idx="1">
                  <c:v>-0.49</c:v>
                </c:pt>
                <c:pt idx="2">
                  <c:v>-0.48</c:v>
                </c:pt>
                <c:pt idx="3">
                  <c:v>-0.47</c:v>
                </c:pt>
                <c:pt idx="4">
                  <c:v>-0.46</c:v>
                </c:pt>
                <c:pt idx="5">
                  <c:v>-0.45</c:v>
                </c:pt>
                <c:pt idx="6">
                  <c:v>-0.44</c:v>
                </c:pt>
                <c:pt idx="7">
                  <c:v>-0.43</c:v>
                </c:pt>
                <c:pt idx="8">
                  <c:v>-0.42</c:v>
                </c:pt>
                <c:pt idx="9">
                  <c:v>-0.41000000000000003</c:v>
                </c:pt>
                <c:pt idx="10">
                  <c:v>-0.4</c:v>
                </c:pt>
                <c:pt idx="11">
                  <c:v>-0.39</c:v>
                </c:pt>
                <c:pt idx="12">
                  <c:v>-0.38</c:v>
                </c:pt>
                <c:pt idx="13">
                  <c:v>-0.37</c:v>
                </c:pt>
                <c:pt idx="14">
                  <c:v>-0.36</c:v>
                </c:pt>
                <c:pt idx="15">
                  <c:v>-0.35</c:v>
                </c:pt>
                <c:pt idx="16">
                  <c:v>-0.33999999999999997</c:v>
                </c:pt>
                <c:pt idx="17">
                  <c:v>-0.32999999999999996</c:v>
                </c:pt>
                <c:pt idx="18">
                  <c:v>-0.32</c:v>
                </c:pt>
                <c:pt idx="19">
                  <c:v>-0.31</c:v>
                </c:pt>
                <c:pt idx="20">
                  <c:v>-0.3</c:v>
                </c:pt>
                <c:pt idx="21">
                  <c:v>-0.29000000000000004</c:v>
                </c:pt>
                <c:pt idx="22">
                  <c:v>-0.28000000000000003</c:v>
                </c:pt>
                <c:pt idx="23">
                  <c:v>-0.27</c:v>
                </c:pt>
                <c:pt idx="24">
                  <c:v>-0.26</c:v>
                </c:pt>
                <c:pt idx="25">
                  <c:v>-0.25</c:v>
                </c:pt>
                <c:pt idx="26">
                  <c:v>-0.24</c:v>
                </c:pt>
                <c:pt idx="27">
                  <c:v>-0.23</c:v>
                </c:pt>
                <c:pt idx="28">
                  <c:v>-0.22</c:v>
                </c:pt>
                <c:pt idx="29">
                  <c:v>-0.21</c:v>
                </c:pt>
                <c:pt idx="30">
                  <c:v>-0.2</c:v>
                </c:pt>
                <c:pt idx="31">
                  <c:v>-0.19</c:v>
                </c:pt>
                <c:pt idx="32">
                  <c:v>-0.18</c:v>
                </c:pt>
                <c:pt idx="33">
                  <c:v>-0.17</c:v>
                </c:pt>
                <c:pt idx="34">
                  <c:v>-0.16</c:v>
                </c:pt>
                <c:pt idx="35">
                  <c:v>-0.15</c:v>
                </c:pt>
                <c:pt idx="36">
                  <c:v>-0.14000000000000001</c:v>
                </c:pt>
                <c:pt idx="37">
                  <c:v>-0.13</c:v>
                </c:pt>
                <c:pt idx="38">
                  <c:v>-0.12</c:v>
                </c:pt>
                <c:pt idx="39">
                  <c:v>-0.11</c:v>
                </c:pt>
                <c:pt idx="40">
                  <c:v>-0.1</c:v>
                </c:pt>
                <c:pt idx="41">
                  <c:v>-0.09</c:v>
                </c:pt>
                <c:pt idx="42">
                  <c:v>-0.08</c:v>
                </c:pt>
                <c:pt idx="43">
                  <c:v>-7.0000000000000007E-2</c:v>
                </c:pt>
                <c:pt idx="44">
                  <c:v>-0.06</c:v>
                </c:pt>
                <c:pt idx="45">
                  <c:v>-0.05</c:v>
                </c:pt>
                <c:pt idx="46">
                  <c:v>-0.04</c:v>
                </c:pt>
                <c:pt idx="47">
                  <c:v>-0.03</c:v>
                </c:pt>
                <c:pt idx="48">
                  <c:v>-0.02</c:v>
                </c:pt>
                <c:pt idx="49">
                  <c:v>-0.01</c:v>
                </c:pt>
                <c:pt idx="50">
                  <c:v>0</c:v>
                </c:pt>
                <c:pt idx="51">
                  <c:v>0</c:v>
                </c:pt>
                <c:pt idx="52">
                  <c:v>0.01</c:v>
                </c:pt>
                <c:pt idx="53">
                  <c:v>0.02</c:v>
                </c:pt>
                <c:pt idx="54">
                  <c:v>0.03</c:v>
                </c:pt>
                <c:pt idx="55">
                  <c:v>0.04</c:v>
                </c:pt>
                <c:pt idx="56">
                  <c:v>0.05</c:v>
                </c:pt>
                <c:pt idx="57">
                  <c:v>0.06</c:v>
                </c:pt>
                <c:pt idx="58">
                  <c:v>7.0000000000000007E-2</c:v>
                </c:pt>
                <c:pt idx="59">
                  <c:v>0.08</c:v>
                </c:pt>
                <c:pt idx="60">
                  <c:v>0.09</c:v>
                </c:pt>
                <c:pt idx="61">
                  <c:v>0.1</c:v>
                </c:pt>
                <c:pt idx="62">
                  <c:v>0.11</c:v>
                </c:pt>
                <c:pt idx="63">
                  <c:v>0.12</c:v>
                </c:pt>
                <c:pt idx="64">
                  <c:v>0.13</c:v>
                </c:pt>
                <c:pt idx="65">
                  <c:v>0.14000000000000001</c:v>
                </c:pt>
                <c:pt idx="66">
                  <c:v>0.15</c:v>
                </c:pt>
                <c:pt idx="67">
                  <c:v>0.16</c:v>
                </c:pt>
                <c:pt idx="68">
                  <c:v>0.17</c:v>
                </c:pt>
                <c:pt idx="69">
                  <c:v>0.18</c:v>
                </c:pt>
                <c:pt idx="70">
                  <c:v>0.19</c:v>
                </c:pt>
                <c:pt idx="71">
                  <c:v>0.2</c:v>
                </c:pt>
                <c:pt idx="72">
                  <c:v>0.21</c:v>
                </c:pt>
                <c:pt idx="73">
                  <c:v>0.22</c:v>
                </c:pt>
                <c:pt idx="74">
                  <c:v>0.23</c:v>
                </c:pt>
                <c:pt idx="75">
                  <c:v>0.24</c:v>
                </c:pt>
                <c:pt idx="76">
                  <c:v>0.25</c:v>
                </c:pt>
                <c:pt idx="77">
                  <c:v>0.26</c:v>
                </c:pt>
                <c:pt idx="78">
                  <c:v>0.27</c:v>
                </c:pt>
                <c:pt idx="79">
                  <c:v>0.28000000000000003</c:v>
                </c:pt>
                <c:pt idx="80">
                  <c:v>0.28999999999999998</c:v>
                </c:pt>
                <c:pt idx="81">
                  <c:v>0.3</c:v>
                </c:pt>
                <c:pt idx="82">
                  <c:v>0.31</c:v>
                </c:pt>
                <c:pt idx="83">
                  <c:v>0.32</c:v>
                </c:pt>
                <c:pt idx="84">
                  <c:v>0.33</c:v>
                </c:pt>
                <c:pt idx="85">
                  <c:v>0.34</c:v>
                </c:pt>
                <c:pt idx="86">
                  <c:v>0.35000000000000003</c:v>
                </c:pt>
                <c:pt idx="87">
                  <c:v>0.36</c:v>
                </c:pt>
                <c:pt idx="88">
                  <c:v>0.37</c:v>
                </c:pt>
                <c:pt idx="89">
                  <c:v>0.38</c:v>
                </c:pt>
                <c:pt idx="90">
                  <c:v>0.39</c:v>
                </c:pt>
                <c:pt idx="91">
                  <c:v>0.4</c:v>
                </c:pt>
                <c:pt idx="92">
                  <c:v>0.41000000000000003</c:v>
                </c:pt>
                <c:pt idx="93">
                  <c:v>0.42</c:v>
                </c:pt>
                <c:pt idx="94">
                  <c:v>0.43</c:v>
                </c:pt>
                <c:pt idx="95">
                  <c:v>0.44</c:v>
                </c:pt>
                <c:pt idx="96">
                  <c:v>0.45</c:v>
                </c:pt>
                <c:pt idx="97">
                  <c:v>0.46</c:v>
                </c:pt>
                <c:pt idx="98">
                  <c:v>0.47000000000000003</c:v>
                </c:pt>
                <c:pt idx="99">
                  <c:v>0.48</c:v>
                </c:pt>
                <c:pt idx="100">
                  <c:v>0.49</c:v>
                </c:pt>
                <c:pt idx="101">
                  <c:v>0.5</c:v>
                </c:pt>
                <c:pt idx="102">
                  <c:v>0.51</c:v>
                </c:pt>
                <c:pt idx="103">
                  <c:v>0.52</c:v>
                </c:pt>
                <c:pt idx="104">
                  <c:v>0.53</c:v>
                </c:pt>
                <c:pt idx="105">
                  <c:v>0.54</c:v>
                </c:pt>
                <c:pt idx="106">
                  <c:v>0.55000000000000004</c:v>
                </c:pt>
                <c:pt idx="107">
                  <c:v>0.56000000000000005</c:v>
                </c:pt>
                <c:pt idx="108">
                  <c:v>0.57000000000000006</c:v>
                </c:pt>
                <c:pt idx="109">
                  <c:v>0.57999999999999996</c:v>
                </c:pt>
                <c:pt idx="110">
                  <c:v>0.59</c:v>
                </c:pt>
                <c:pt idx="111">
                  <c:v>0.6</c:v>
                </c:pt>
                <c:pt idx="112">
                  <c:v>0.61</c:v>
                </c:pt>
                <c:pt idx="113">
                  <c:v>0.62</c:v>
                </c:pt>
                <c:pt idx="114">
                  <c:v>0.63</c:v>
                </c:pt>
                <c:pt idx="115">
                  <c:v>0.64</c:v>
                </c:pt>
                <c:pt idx="116">
                  <c:v>0.65</c:v>
                </c:pt>
                <c:pt idx="117">
                  <c:v>0.66</c:v>
                </c:pt>
                <c:pt idx="118">
                  <c:v>0.67</c:v>
                </c:pt>
                <c:pt idx="119">
                  <c:v>0.68</c:v>
                </c:pt>
                <c:pt idx="120">
                  <c:v>0.69000000000000006</c:v>
                </c:pt>
                <c:pt idx="121">
                  <c:v>0.70000000000000007</c:v>
                </c:pt>
                <c:pt idx="122">
                  <c:v>0.71</c:v>
                </c:pt>
                <c:pt idx="123">
                  <c:v>0.72</c:v>
                </c:pt>
                <c:pt idx="124">
                  <c:v>0.73</c:v>
                </c:pt>
                <c:pt idx="125">
                  <c:v>0.74</c:v>
                </c:pt>
                <c:pt idx="126">
                  <c:v>0.75</c:v>
                </c:pt>
                <c:pt idx="127">
                  <c:v>0.76</c:v>
                </c:pt>
                <c:pt idx="128">
                  <c:v>0.77</c:v>
                </c:pt>
                <c:pt idx="129">
                  <c:v>0.78</c:v>
                </c:pt>
                <c:pt idx="130">
                  <c:v>0.79</c:v>
                </c:pt>
                <c:pt idx="131">
                  <c:v>0.8</c:v>
                </c:pt>
                <c:pt idx="132">
                  <c:v>0.81</c:v>
                </c:pt>
                <c:pt idx="133">
                  <c:v>0.82000000000000006</c:v>
                </c:pt>
                <c:pt idx="134">
                  <c:v>0.83000000000000007</c:v>
                </c:pt>
                <c:pt idx="135">
                  <c:v>0.84</c:v>
                </c:pt>
                <c:pt idx="136">
                  <c:v>0.85</c:v>
                </c:pt>
                <c:pt idx="137">
                  <c:v>0.86</c:v>
                </c:pt>
                <c:pt idx="138">
                  <c:v>0.87</c:v>
                </c:pt>
                <c:pt idx="139">
                  <c:v>0.88</c:v>
                </c:pt>
                <c:pt idx="140">
                  <c:v>0.89</c:v>
                </c:pt>
                <c:pt idx="141">
                  <c:v>0.9</c:v>
                </c:pt>
                <c:pt idx="142">
                  <c:v>0.91</c:v>
                </c:pt>
                <c:pt idx="143">
                  <c:v>0.92</c:v>
                </c:pt>
                <c:pt idx="144">
                  <c:v>0.93</c:v>
                </c:pt>
                <c:pt idx="145">
                  <c:v>0.94000000000000006</c:v>
                </c:pt>
                <c:pt idx="146">
                  <c:v>0.95000000000000007</c:v>
                </c:pt>
                <c:pt idx="147">
                  <c:v>0.96</c:v>
                </c:pt>
                <c:pt idx="148">
                  <c:v>0.97</c:v>
                </c:pt>
                <c:pt idx="149">
                  <c:v>0.98</c:v>
                </c:pt>
                <c:pt idx="150">
                  <c:v>0.99</c:v>
                </c:pt>
                <c:pt idx="151">
                  <c:v>1</c:v>
                </c:pt>
                <c:pt idx="152">
                  <c:v>1.01</c:v>
                </c:pt>
                <c:pt idx="153">
                  <c:v>1.02</c:v>
                </c:pt>
                <c:pt idx="154">
                  <c:v>1.03</c:v>
                </c:pt>
                <c:pt idx="155">
                  <c:v>1.04</c:v>
                </c:pt>
                <c:pt idx="156">
                  <c:v>1.05</c:v>
                </c:pt>
                <c:pt idx="157">
                  <c:v>1.06</c:v>
                </c:pt>
                <c:pt idx="158">
                  <c:v>1.07</c:v>
                </c:pt>
                <c:pt idx="159">
                  <c:v>1.08</c:v>
                </c:pt>
                <c:pt idx="160">
                  <c:v>1.0900000000000001</c:v>
                </c:pt>
                <c:pt idx="161">
                  <c:v>1.1000000000000001</c:v>
                </c:pt>
                <c:pt idx="162">
                  <c:v>1.1100000000000001</c:v>
                </c:pt>
                <c:pt idx="163">
                  <c:v>1.1200000000000001</c:v>
                </c:pt>
                <c:pt idx="164">
                  <c:v>1.1300000000000001</c:v>
                </c:pt>
                <c:pt idx="165">
                  <c:v>1.1400000000000001</c:v>
                </c:pt>
                <c:pt idx="166">
                  <c:v>1.1500000000000001</c:v>
                </c:pt>
                <c:pt idx="167">
                  <c:v>1.1599999999999999</c:v>
                </c:pt>
                <c:pt idx="168">
                  <c:v>1.17</c:v>
                </c:pt>
                <c:pt idx="169">
                  <c:v>1.18</c:v>
                </c:pt>
                <c:pt idx="170">
                  <c:v>1.19</c:v>
                </c:pt>
                <c:pt idx="171">
                  <c:v>1.2</c:v>
                </c:pt>
                <c:pt idx="172">
                  <c:v>1.21</c:v>
                </c:pt>
                <c:pt idx="173">
                  <c:v>1.22</c:v>
                </c:pt>
                <c:pt idx="174">
                  <c:v>1.23</c:v>
                </c:pt>
                <c:pt idx="175">
                  <c:v>1.24</c:v>
                </c:pt>
                <c:pt idx="176">
                  <c:v>1.25</c:v>
                </c:pt>
                <c:pt idx="177">
                  <c:v>1.26</c:v>
                </c:pt>
                <c:pt idx="178">
                  <c:v>1.27</c:v>
                </c:pt>
                <c:pt idx="179">
                  <c:v>1.28</c:v>
                </c:pt>
                <c:pt idx="180">
                  <c:v>1.29</c:v>
                </c:pt>
                <c:pt idx="181">
                  <c:v>1.3</c:v>
                </c:pt>
                <c:pt idx="182">
                  <c:v>1.31</c:v>
                </c:pt>
                <c:pt idx="183">
                  <c:v>1.32</c:v>
                </c:pt>
                <c:pt idx="184">
                  <c:v>1.33</c:v>
                </c:pt>
                <c:pt idx="185">
                  <c:v>1.34</c:v>
                </c:pt>
                <c:pt idx="186">
                  <c:v>1.35</c:v>
                </c:pt>
                <c:pt idx="187">
                  <c:v>1.36</c:v>
                </c:pt>
                <c:pt idx="188">
                  <c:v>1.37</c:v>
                </c:pt>
                <c:pt idx="189">
                  <c:v>1.3800000000000001</c:v>
                </c:pt>
                <c:pt idx="190">
                  <c:v>1.3900000000000001</c:v>
                </c:pt>
                <c:pt idx="191">
                  <c:v>1.4000000000000001</c:v>
                </c:pt>
                <c:pt idx="192">
                  <c:v>1.41</c:v>
                </c:pt>
                <c:pt idx="193">
                  <c:v>1.42</c:v>
                </c:pt>
                <c:pt idx="194">
                  <c:v>1.43</c:v>
                </c:pt>
                <c:pt idx="195">
                  <c:v>1.44</c:v>
                </c:pt>
                <c:pt idx="196">
                  <c:v>1.45</c:v>
                </c:pt>
                <c:pt idx="197">
                  <c:v>1.46</c:v>
                </c:pt>
                <c:pt idx="198">
                  <c:v>1.47</c:v>
                </c:pt>
                <c:pt idx="199">
                  <c:v>1.48</c:v>
                </c:pt>
                <c:pt idx="200">
                  <c:v>1.49</c:v>
                </c:pt>
                <c:pt idx="201">
                  <c:v>1.5</c:v>
                </c:pt>
                <c:pt idx="202">
                  <c:v>1.51</c:v>
                </c:pt>
                <c:pt idx="203">
                  <c:v>1.52</c:v>
                </c:pt>
                <c:pt idx="204">
                  <c:v>1.53</c:v>
                </c:pt>
                <c:pt idx="205">
                  <c:v>1.54</c:v>
                </c:pt>
                <c:pt idx="206">
                  <c:v>1.55</c:v>
                </c:pt>
                <c:pt idx="207">
                  <c:v>1.56</c:v>
                </c:pt>
                <c:pt idx="208">
                  <c:v>1.57</c:v>
                </c:pt>
                <c:pt idx="209">
                  <c:v>1.58</c:v>
                </c:pt>
                <c:pt idx="210">
                  <c:v>1.59</c:v>
                </c:pt>
                <c:pt idx="211">
                  <c:v>1.6</c:v>
                </c:pt>
                <c:pt idx="212">
                  <c:v>1.61</c:v>
                </c:pt>
                <c:pt idx="213">
                  <c:v>1.62</c:v>
                </c:pt>
                <c:pt idx="214">
                  <c:v>1.6300000000000001</c:v>
                </c:pt>
                <c:pt idx="215">
                  <c:v>1.6400000000000001</c:v>
                </c:pt>
                <c:pt idx="216">
                  <c:v>1.6500000000000001</c:v>
                </c:pt>
                <c:pt idx="217">
                  <c:v>1.6600000000000001</c:v>
                </c:pt>
                <c:pt idx="218">
                  <c:v>1.67</c:v>
                </c:pt>
                <c:pt idx="219">
                  <c:v>1.68</c:v>
                </c:pt>
                <c:pt idx="220">
                  <c:v>1.69</c:v>
                </c:pt>
                <c:pt idx="221">
                  <c:v>1.7</c:v>
                </c:pt>
                <c:pt idx="222">
                  <c:v>1.71</c:v>
                </c:pt>
                <c:pt idx="223">
                  <c:v>1.72</c:v>
                </c:pt>
                <c:pt idx="224">
                  <c:v>1.73</c:v>
                </c:pt>
                <c:pt idx="225">
                  <c:v>1.74</c:v>
                </c:pt>
                <c:pt idx="226">
                  <c:v>1.75</c:v>
                </c:pt>
                <c:pt idx="227">
                  <c:v>1.76</c:v>
                </c:pt>
                <c:pt idx="228">
                  <c:v>1.77</c:v>
                </c:pt>
                <c:pt idx="229">
                  <c:v>1.78</c:v>
                </c:pt>
                <c:pt idx="230">
                  <c:v>1.79</c:v>
                </c:pt>
                <c:pt idx="231">
                  <c:v>1.8</c:v>
                </c:pt>
                <c:pt idx="232">
                  <c:v>1.81</c:v>
                </c:pt>
                <c:pt idx="233">
                  <c:v>1.82</c:v>
                </c:pt>
                <c:pt idx="234">
                  <c:v>1.83</c:v>
                </c:pt>
                <c:pt idx="235">
                  <c:v>1.84</c:v>
                </c:pt>
                <c:pt idx="236">
                  <c:v>1.85</c:v>
                </c:pt>
                <c:pt idx="237">
                  <c:v>1.86</c:v>
                </c:pt>
                <c:pt idx="238">
                  <c:v>1.87</c:v>
                </c:pt>
                <c:pt idx="239">
                  <c:v>1.8800000000000001</c:v>
                </c:pt>
                <c:pt idx="240">
                  <c:v>1.8900000000000001</c:v>
                </c:pt>
                <c:pt idx="241">
                  <c:v>1.9000000000000001</c:v>
                </c:pt>
                <c:pt idx="242">
                  <c:v>1.9100000000000001</c:v>
                </c:pt>
                <c:pt idx="243">
                  <c:v>1.92</c:v>
                </c:pt>
                <c:pt idx="244">
                  <c:v>1.93</c:v>
                </c:pt>
                <c:pt idx="245">
                  <c:v>1.94</c:v>
                </c:pt>
                <c:pt idx="246">
                  <c:v>1.95</c:v>
                </c:pt>
                <c:pt idx="247">
                  <c:v>1.96</c:v>
                </c:pt>
                <c:pt idx="248">
                  <c:v>1.97</c:v>
                </c:pt>
                <c:pt idx="249">
                  <c:v>1.98</c:v>
                </c:pt>
                <c:pt idx="250">
                  <c:v>1.99</c:v>
                </c:pt>
                <c:pt idx="251">
                  <c:v>2</c:v>
                </c:pt>
                <c:pt idx="252">
                  <c:v>2.0099999999999998</c:v>
                </c:pt>
                <c:pt idx="253">
                  <c:v>2.02</c:v>
                </c:pt>
                <c:pt idx="254">
                  <c:v>2.0300000000000002</c:v>
                </c:pt>
                <c:pt idx="255">
                  <c:v>2.04</c:v>
                </c:pt>
                <c:pt idx="256">
                  <c:v>2.0499999999999998</c:v>
                </c:pt>
                <c:pt idx="257">
                  <c:v>2.06</c:v>
                </c:pt>
                <c:pt idx="258">
                  <c:v>2.0700000000000003</c:v>
                </c:pt>
                <c:pt idx="259">
                  <c:v>2.08</c:v>
                </c:pt>
                <c:pt idx="260">
                  <c:v>2.09</c:v>
                </c:pt>
                <c:pt idx="261">
                  <c:v>2.0999999999999996</c:v>
                </c:pt>
                <c:pt idx="262">
                  <c:v>2.11</c:v>
                </c:pt>
                <c:pt idx="263">
                  <c:v>2.12</c:v>
                </c:pt>
                <c:pt idx="264">
                  <c:v>2.13</c:v>
                </c:pt>
                <c:pt idx="265">
                  <c:v>2.1399999999999997</c:v>
                </c:pt>
                <c:pt idx="266">
                  <c:v>2.15</c:v>
                </c:pt>
                <c:pt idx="267">
                  <c:v>2.16</c:v>
                </c:pt>
                <c:pt idx="268">
                  <c:v>2.17</c:v>
                </c:pt>
                <c:pt idx="269">
                  <c:v>2.1799999999999997</c:v>
                </c:pt>
                <c:pt idx="270">
                  <c:v>2.19</c:v>
                </c:pt>
                <c:pt idx="271">
                  <c:v>2.2000000000000002</c:v>
                </c:pt>
                <c:pt idx="272">
                  <c:v>2.21</c:v>
                </c:pt>
                <c:pt idx="273">
                  <c:v>2.2199999999999998</c:v>
                </c:pt>
                <c:pt idx="274">
                  <c:v>2.23</c:v>
                </c:pt>
                <c:pt idx="275">
                  <c:v>2.2400000000000002</c:v>
                </c:pt>
                <c:pt idx="276">
                  <c:v>2.25</c:v>
                </c:pt>
                <c:pt idx="277">
                  <c:v>2.2599999999999998</c:v>
                </c:pt>
                <c:pt idx="278">
                  <c:v>2.27</c:v>
                </c:pt>
                <c:pt idx="279">
                  <c:v>2.2800000000000002</c:v>
                </c:pt>
                <c:pt idx="280">
                  <c:v>2.29</c:v>
                </c:pt>
                <c:pt idx="281">
                  <c:v>2.2999999999999998</c:v>
                </c:pt>
                <c:pt idx="282">
                  <c:v>2.31</c:v>
                </c:pt>
                <c:pt idx="283">
                  <c:v>2.3200000000000003</c:v>
                </c:pt>
                <c:pt idx="284">
                  <c:v>2.33</c:v>
                </c:pt>
                <c:pt idx="285">
                  <c:v>2.34</c:v>
                </c:pt>
                <c:pt idx="286">
                  <c:v>2.3499999999999996</c:v>
                </c:pt>
                <c:pt idx="287">
                  <c:v>2.36</c:v>
                </c:pt>
                <c:pt idx="288">
                  <c:v>2.37</c:v>
                </c:pt>
                <c:pt idx="289">
                  <c:v>2.38</c:v>
                </c:pt>
                <c:pt idx="290">
                  <c:v>2.3899999999999997</c:v>
                </c:pt>
                <c:pt idx="291">
                  <c:v>2.4</c:v>
                </c:pt>
                <c:pt idx="292">
                  <c:v>2.41</c:v>
                </c:pt>
                <c:pt idx="293">
                  <c:v>2.42</c:v>
                </c:pt>
                <c:pt idx="294">
                  <c:v>2.4299999999999997</c:v>
                </c:pt>
                <c:pt idx="295">
                  <c:v>2.44</c:v>
                </c:pt>
                <c:pt idx="296">
                  <c:v>2.4500000000000002</c:v>
                </c:pt>
                <c:pt idx="297">
                  <c:v>2.46</c:v>
                </c:pt>
                <c:pt idx="298">
                  <c:v>2.4699999999999998</c:v>
                </c:pt>
                <c:pt idx="299">
                  <c:v>2.48</c:v>
                </c:pt>
                <c:pt idx="300">
                  <c:v>2.4900000000000002</c:v>
                </c:pt>
                <c:pt idx="301">
                  <c:v>2.5</c:v>
                </c:pt>
                <c:pt idx="302">
                  <c:v>2.5099999999999998</c:v>
                </c:pt>
                <c:pt idx="303">
                  <c:v>2.52</c:v>
                </c:pt>
                <c:pt idx="304">
                  <c:v>2.5300000000000002</c:v>
                </c:pt>
                <c:pt idx="305">
                  <c:v>2.54</c:v>
                </c:pt>
                <c:pt idx="306">
                  <c:v>2.5499999999999998</c:v>
                </c:pt>
                <c:pt idx="307">
                  <c:v>2.56</c:v>
                </c:pt>
                <c:pt idx="308">
                  <c:v>2.5700000000000003</c:v>
                </c:pt>
                <c:pt idx="309">
                  <c:v>2.58</c:v>
                </c:pt>
                <c:pt idx="310">
                  <c:v>2.59</c:v>
                </c:pt>
                <c:pt idx="311">
                  <c:v>2.5999999999999996</c:v>
                </c:pt>
                <c:pt idx="312">
                  <c:v>2.61</c:v>
                </c:pt>
                <c:pt idx="313">
                  <c:v>2.62</c:v>
                </c:pt>
                <c:pt idx="314">
                  <c:v>2.63</c:v>
                </c:pt>
                <c:pt idx="315">
                  <c:v>2.6399999999999997</c:v>
                </c:pt>
                <c:pt idx="316">
                  <c:v>2.65</c:v>
                </c:pt>
                <c:pt idx="317">
                  <c:v>2.66</c:v>
                </c:pt>
                <c:pt idx="318">
                  <c:v>2.67</c:v>
                </c:pt>
                <c:pt idx="319">
                  <c:v>2.6799999999999997</c:v>
                </c:pt>
                <c:pt idx="320">
                  <c:v>2.69</c:v>
                </c:pt>
                <c:pt idx="321">
                  <c:v>2.7</c:v>
                </c:pt>
                <c:pt idx="322">
                  <c:v>2.71</c:v>
                </c:pt>
                <c:pt idx="323">
                  <c:v>2.7199999999999998</c:v>
                </c:pt>
                <c:pt idx="324">
                  <c:v>2.73</c:v>
                </c:pt>
                <c:pt idx="325">
                  <c:v>2.74</c:v>
                </c:pt>
                <c:pt idx="326">
                  <c:v>2.75</c:v>
                </c:pt>
                <c:pt idx="327">
                  <c:v>2.76</c:v>
                </c:pt>
                <c:pt idx="328">
                  <c:v>2.77</c:v>
                </c:pt>
                <c:pt idx="329">
                  <c:v>2.7800000000000002</c:v>
                </c:pt>
                <c:pt idx="330">
                  <c:v>2.79</c:v>
                </c:pt>
                <c:pt idx="331">
                  <c:v>2.8</c:v>
                </c:pt>
                <c:pt idx="332">
                  <c:v>2.81</c:v>
                </c:pt>
                <c:pt idx="333">
                  <c:v>2.8200000000000003</c:v>
                </c:pt>
                <c:pt idx="334">
                  <c:v>2.83</c:v>
                </c:pt>
                <c:pt idx="335">
                  <c:v>2.84</c:v>
                </c:pt>
                <c:pt idx="336">
                  <c:v>2.8499999999999996</c:v>
                </c:pt>
                <c:pt idx="337">
                  <c:v>2.86</c:v>
                </c:pt>
                <c:pt idx="338">
                  <c:v>2.87</c:v>
                </c:pt>
                <c:pt idx="339">
                  <c:v>2.88</c:v>
                </c:pt>
                <c:pt idx="340">
                  <c:v>2.8899999999999997</c:v>
                </c:pt>
                <c:pt idx="341">
                  <c:v>2.9</c:v>
                </c:pt>
                <c:pt idx="342">
                  <c:v>2.91</c:v>
                </c:pt>
                <c:pt idx="343">
                  <c:v>2.92</c:v>
                </c:pt>
                <c:pt idx="344">
                  <c:v>2.9299999999999997</c:v>
                </c:pt>
                <c:pt idx="345">
                  <c:v>2.94</c:v>
                </c:pt>
                <c:pt idx="346">
                  <c:v>2.95</c:v>
                </c:pt>
                <c:pt idx="347">
                  <c:v>2.96</c:v>
                </c:pt>
                <c:pt idx="348">
                  <c:v>2.9699999999999998</c:v>
                </c:pt>
                <c:pt idx="349">
                  <c:v>2.98</c:v>
                </c:pt>
                <c:pt idx="350">
                  <c:v>2.99</c:v>
                </c:pt>
                <c:pt idx="351">
                  <c:v>3</c:v>
                </c:pt>
                <c:pt idx="352">
                  <c:v>3.01</c:v>
                </c:pt>
                <c:pt idx="353">
                  <c:v>3.02</c:v>
                </c:pt>
                <c:pt idx="354">
                  <c:v>3.0300000000000002</c:v>
                </c:pt>
                <c:pt idx="355">
                  <c:v>3.04</c:v>
                </c:pt>
                <c:pt idx="356">
                  <c:v>3.05</c:v>
                </c:pt>
                <c:pt idx="357">
                  <c:v>3.06</c:v>
                </c:pt>
                <c:pt idx="358">
                  <c:v>3.07</c:v>
                </c:pt>
                <c:pt idx="359">
                  <c:v>3.08</c:v>
                </c:pt>
                <c:pt idx="360">
                  <c:v>3.09</c:v>
                </c:pt>
                <c:pt idx="361">
                  <c:v>3.1</c:v>
                </c:pt>
                <c:pt idx="362">
                  <c:v>3.11</c:v>
                </c:pt>
                <c:pt idx="363">
                  <c:v>3.12</c:v>
                </c:pt>
                <c:pt idx="364">
                  <c:v>3.13</c:v>
                </c:pt>
                <c:pt idx="365">
                  <c:v>3.14</c:v>
                </c:pt>
                <c:pt idx="366">
                  <c:v>3.15</c:v>
                </c:pt>
                <c:pt idx="367">
                  <c:v>3.16</c:v>
                </c:pt>
                <c:pt idx="368">
                  <c:v>3.17</c:v>
                </c:pt>
                <c:pt idx="369">
                  <c:v>3.1799999999999997</c:v>
                </c:pt>
                <c:pt idx="370">
                  <c:v>3.19</c:v>
                </c:pt>
                <c:pt idx="371">
                  <c:v>3.2</c:v>
                </c:pt>
                <c:pt idx="372">
                  <c:v>3.21</c:v>
                </c:pt>
                <c:pt idx="373">
                  <c:v>3.2199999999999998</c:v>
                </c:pt>
                <c:pt idx="374">
                  <c:v>3.23</c:v>
                </c:pt>
                <c:pt idx="375">
                  <c:v>3.24</c:v>
                </c:pt>
                <c:pt idx="376">
                  <c:v>3.25</c:v>
                </c:pt>
                <c:pt idx="377">
                  <c:v>3.26</c:v>
                </c:pt>
                <c:pt idx="378">
                  <c:v>3.27</c:v>
                </c:pt>
                <c:pt idx="379">
                  <c:v>3.2800000000000002</c:v>
                </c:pt>
                <c:pt idx="380">
                  <c:v>3.29</c:v>
                </c:pt>
                <c:pt idx="381">
                  <c:v>3.3</c:v>
                </c:pt>
                <c:pt idx="382">
                  <c:v>3.31</c:v>
                </c:pt>
                <c:pt idx="383">
                  <c:v>3.32</c:v>
                </c:pt>
                <c:pt idx="384">
                  <c:v>3.33</c:v>
                </c:pt>
                <c:pt idx="385">
                  <c:v>3.34</c:v>
                </c:pt>
                <c:pt idx="386">
                  <c:v>3.35</c:v>
                </c:pt>
                <c:pt idx="387">
                  <c:v>3.36</c:v>
                </c:pt>
                <c:pt idx="388">
                  <c:v>3.37</c:v>
                </c:pt>
                <c:pt idx="389">
                  <c:v>3.38</c:v>
                </c:pt>
                <c:pt idx="390">
                  <c:v>3.39</c:v>
                </c:pt>
                <c:pt idx="391">
                  <c:v>3.4</c:v>
                </c:pt>
                <c:pt idx="392">
                  <c:v>3.41</c:v>
                </c:pt>
                <c:pt idx="393">
                  <c:v>3.42</c:v>
                </c:pt>
                <c:pt idx="394">
                  <c:v>3.4299999999999997</c:v>
                </c:pt>
                <c:pt idx="395">
                  <c:v>3.44</c:v>
                </c:pt>
                <c:pt idx="396">
                  <c:v>3.45</c:v>
                </c:pt>
                <c:pt idx="397">
                  <c:v>3.46</c:v>
                </c:pt>
                <c:pt idx="398">
                  <c:v>3.4699999999999998</c:v>
                </c:pt>
                <c:pt idx="399">
                  <c:v>3.48</c:v>
                </c:pt>
                <c:pt idx="400">
                  <c:v>3.49</c:v>
                </c:pt>
                <c:pt idx="401">
                  <c:v>3.5</c:v>
                </c:pt>
                <c:pt idx="402">
                  <c:v>3.51</c:v>
                </c:pt>
                <c:pt idx="403">
                  <c:v>3.52</c:v>
                </c:pt>
                <c:pt idx="404">
                  <c:v>3.53</c:v>
                </c:pt>
                <c:pt idx="405">
                  <c:v>3.54</c:v>
                </c:pt>
                <c:pt idx="406">
                  <c:v>3.55</c:v>
                </c:pt>
                <c:pt idx="407">
                  <c:v>3.56</c:v>
                </c:pt>
                <c:pt idx="408">
                  <c:v>3.57</c:v>
                </c:pt>
                <c:pt idx="409">
                  <c:v>3.58</c:v>
                </c:pt>
                <c:pt idx="410">
                  <c:v>3.59</c:v>
                </c:pt>
                <c:pt idx="411">
                  <c:v>3.6</c:v>
                </c:pt>
                <c:pt idx="412">
                  <c:v>3.61</c:v>
                </c:pt>
                <c:pt idx="413">
                  <c:v>3.62</c:v>
                </c:pt>
                <c:pt idx="414">
                  <c:v>3.63</c:v>
                </c:pt>
                <c:pt idx="415">
                  <c:v>3.64</c:v>
                </c:pt>
                <c:pt idx="416">
                  <c:v>3.65</c:v>
                </c:pt>
                <c:pt idx="417">
                  <c:v>3.66</c:v>
                </c:pt>
                <c:pt idx="418">
                  <c:v>3.67</c:v>
                </c:pt>
                <c:pt idx="419">
                  <c:v>3.68</c:v>
                </c:pt>
                <c:pt idx="420">
                  <c:v>3.69</c:v>
                </c:pt>
                <c:pt idx="421">
                  <c:v>3.7</c:v>
                </c:pt>
                <c:pt idx="422">
                  <c:v>3.71</c:v>
                </c:pt>
                <c:pt idx="423">
                  <c:v>3.7199999999999998</c:v>
                </c:pt>
                <c:pt idx="424">
                  <c:v>3.73</c:v>
                </c:pt>
                <c:pt idx="425">
                  <c:v>3.74</c:v>
                </c:pt>
                <c:pt idx="426">
                  <c:v>3.75</c:v>
                </c:pt>
                <c:pt idx="427">
                  <c:v>3.76</c:v>
                </c:pt>
                <c:pt idx="428">
                  <c:v>3.77</c:v>
                </c:pt>
                <c:pt idx="429">
                  <c:v>3.78</c:v>
                </c:pt>
                <c:pt idx="430">
                  <c:v>3.79</c:v>
                </c:pt>
                <c:pt idx="431">
                  <c:v>3.8</c:v>
                </c:pt>
                <c:pt idx="432">
                  <c:v>3.81</c:v>
                </c:pt>
                <c:pt idx="433">
                  <c:v>3.82</c:v>
                </c:pt>
                <c:pt idx="434">
                  <c:v>3.83</c:v>
                </c:pt>
                <c:pt idx="435">
                  <c:v>3.84</c:v>
                </c:pt>
                <c:pt idx="436">
                  <c:v>3.85</c:v>
                </c:pt>
                <c:pt idx="437">
                  <c:v>3.86</c:v>
                </c:pt>
                <c:pt idx="438">
                  <c:v>3.87</c:v>
                </c:pt>
                <c:pt idx="439">
                  <c:v>3.88</c:v>
                </c:pt>
                <c:pt idx="440">
                  <c:v>3.89</c:v>
                </c:pt>
                <c:pt idx="441">
                  <c:v>3.9</c:v>
                </c:pt>
                <c:pt idx="442">
                  <c:v>3.91</c:v>
                </c:pt>
                <c:pt idx="443">
                  <c:v>3.92</c:v>
                </c:pt>
                <c:pt idx="444">
                  <c:v>3.93</c:v>
                </c:pt>
                <c:pt idx="445">
                  <c:v>3.94</c:v>
                </c:pt>
                <c:pt idx="446">
                  <c:v>3.95</c:v>
                </c:pt>
                <c:pt idx="447">
                  <c:v>3.96</c:v>
                </c:pt>
                <c:pt idx="448">
                  <c:v>3.97</c:v>
                </c:pt>
                <c:pt idx="449">
                  <c:v>3.98</c:v>
                </c:pt>
                <c:pt idx="450">
                  <c:v>3.99</c:v>
                </c:pt>
                <c:pt idx="451">
                  <c:v>4</c:v>
                </c:pt>
              </c:numCache>
            </c:numRef>
          </c:xVal>
          <c:yVal>
            <c:numRef>
              <c:f>plt2stress!$BM$14:$BM$465</c:f>
              <c:numCache>
                <c:formatCode>General</c:formatCode>
                <c:ptCount val="452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B-FDB9-4E12-996F-37E41E2FF0C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9235032"/>
        <c:axId val="479235360"/>
      </c:scatterChart>
      <c:valAx>
        <c:axId val="479235032"/>
        <c:scaling>
          <c:orientation val="minMax"/>
          <c:max val="4"/>
          <c:min val="-0.5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numFmt formatCode="0.000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9235360"/>
        <c:crosses val="autoZero"/>
        <c:crossBetween val="midCat"/>
      </c:valAx>
      <c:valAx>
        <c:axId val="47923536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9235032"/>
        <c:crosses val="autoZero"/>
        <c:crossBetween val="midCat"/>
      </c:valAx>
    </c:plotArea>
    <c:plotVisOnly val="1"/>
    <c:dispBlanksAs val="gap"/>
    <c:showDLblsOverMax val="0"/>
  </c:chart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4.2292252065756888E-2"/>
          <c:y val="2.4741088437642205E-2"/>
          <c:w val="0.90473537663775805"/>
          <c:h val="0.89328470358399081"/>
        </c:manualLayout>
      </c:layout>
      <c:scatterChart>
        <c:scatterStyle val="lineMarker"/>
        <c:varyColors val="0"/>
        <c:ser>
          <c:idx val="0"/>
          <c:order val="0"/>
          <c:tx>
            <c:strRef>
              <c:f>plt2stress!$AI$13</c:f>
              <c:strCache>
                <c:ptCount val="1"/>
                <c:pt idx="0">
                  <c:v>9AVG</c:v>
                </c:pt>
              </c:strCache>
            </c:strRef>
          </c:tx>
          <c:spPr>
            <a:ln w="12700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xVal>
            <c:numRef>
              <c:f>plt2stress!$AH$14:$AH$218</c:f>
              <c:numCache>
                <c:formatCode>0.000</c:formatCode>
                <c:ptCount val="205"/>
                <c:pt idx="0">
                  <c:v>0</c:v>
                </c:pt>
                <c:pt idx="1">
                  <c:v>1E-3</c:v>
                </c:pt>
                <c:pt idx="2">
                  <c:v>2E-3</c:v>
                </c:pt>
                <c:pt idx="3">
                  <c:v>3.0000000000000001E-3</c:v>
                </c:pt>
                <c:pt idx="4">
                  <c:v>4.0000000000000001E-3</c:v>
                </c:pt>
                <c:pt idx="5">
                  <c:v>5.0000000000000001E-3</c:v>
                </c:pt>
                <c:pt idx="6">
                  <c:v>6.0000000000000001E-3</c:v>
                </c:pt>
                <c:pt idx="7">
                  <c:v>7.0000000000000001E-3</c:v>
                </c:pt>
                <c:pt idx="8">
                  <c:v>8.0000000000000002E-3</c:v>
                </c:pt>
                <c:pt idx="9">
                  <c:v>9.0000000000000011E-3</c:v>
                </c:pt>
                <c:pt idx="10">
                  <c:v>0.01</c:v>
                </c:pt>
                <c:pt idx="11">
                  <c:v>1.0999999999999999E-2</c:v>
                </c:pt>
                <c:pt idx="12">
                  <c:v>1.2E-2</c:v>
                </c:pt>
                <c:pt idx="13">
                  <c:v>1.3000000000000001E-2</c:v>
                </c:pt>
                <c:pt idx="14">
                  <c:v>1.4E-2</c:v>
                </c:pt>
                <c:pt idx="15">
                  <c:v>1.4999999999999999E-2</c:v>
                </c:pt>
                <c:pt idx="16">
                  <c:v>1.6E-2</c:v>
                </c:pt>
                <c:pt idx="17">
                  <c:v>1.7000000000000001E-2</c:v>
                </c:pt>
                <c:pt idx="18">
                  <c:v>1.8000000000000002E-2</c:v>
                </c:pt>
                <c:pt idx="19">
                  <c:v>1.9E-2</c:v>
                </c:pt>
                <c:pt idx="20">
                  <c:v>0.02</c:v>
                </c:pt>
                <c:pt idx="21">
                  <c:v>2.1000000000000001E-2</c:v>
                </c:pt>
                <c:pt idx="22">
                  <c:v>2.1999999999999999E-2</c:v>
                </c:pt>
                <c:pt idx="23">
                  <c:v>2.3E-2</c:v>
                </c:pt>
                <c:pt idx="24">
                  <c:v>2.4E-2</c:v>
                </c:pt>
                <c:pt idx="25">
                  <c:v>2.5000000000000001E-2</c:v>
                </c:pt>
                <c:pt idx="26">
                  <c:v>2.6000000000000002E-2</c:v>
                </c:pt>
                <c:pt idx="27">
                  <c:v>2.7E-2</c:v>
                </c:pt>
                <c:pt idx="28">
                  <c:v>2.8000000000000001E-2</c:v>
                </c:pt>
                <c:pt idx="29">
                  <c:v>2.9000000000000001E-2</c:v>
                </c:pt>
                <c:pt idx="30">
                  <c:v>0.03</c:v>
                </c:pt>
                <c:pt idx="31">
                  <c:v>3.1E-2</c:v>
                </c:pt>
                <c:pt idx="32">
                  <c:v>3.2000000000000001E-2</c:v>
                </c:pt>
                <c:pt idx="33">
                  <c:v>3.3000000000000002E-2</c:v>
                </c:pt>
                <c:pt idx="34">
                  <c:v>3.4000000000000002E-2</c:v>
                </c:pt>
                <c:pt idx="35">
                  <c:v>3.5000000000000003E-2</c:v>
                </c:pt>
                <c:pt idx="36">
                  <c:v>3.6000000000000004E-2</c:v>
                </c:pt>
                <c:pt idx="37">
                  <c:v>3.6999999999999998E-2</c:v>
                </c:pt>
                <c:pt idx="38">
                  <c:v>3.7999999999999999E-2</c:v>
                </c:pt>
                <c:pt idx="39">
                  <c:v>3.9E-2</c:v>
                </c:pt>
                <c:pt idx="40">
                  <c:v>0.04</c:v>
                </c:pt>
                <c:pt idx="41">
                  <c:v>4.1000000000000002E-2</c:v>
                </c:pt>
                <c:pt idx="42">
                  <c:v>4.2000000000000003E-2</c:v>
                </c:pt>
                <c:pt idx="43">
                  <c:v>4.3000000000000003E-2</c:v>
                </c:pt>
                <c:pt idx="44">
                  <c:v>4.3999999999999997E-2</c:v>
                </c:pt>
                <c:pt idx="45">
                  <c:v>4.4999999999999998E-2</c:v>
                </c:pt>
                <c:pt idx="46">
                  <c:v>4.5999999999999999E-2</c:v>
                </c:pt>
                <c:pt idx="47">
                  <c:v>4.7E-2</c:v>
                </c:pt>
                <c:pt idx="48">
                  <c:v>4.8000000000000001E-2</c:v>
                </c:pt>
                <c:pt idx="49">
                  <c:v>4.9000000000000002E-2</c:v>
                </c:pt>
                <c:pt idx="50">
                  <c:v>0.05</c:v>
                </c:pt>
                <c:pt idx="51">
                  <c:v>5.1000000000000004E-2</c:v>
                </c:pt>
                <c:pt idx="52">
                  <c:v>5.2000000000000005E-2</c:v>
                </c:pt>
                <c:pt idx="53">
                  <c:v>5.3000000000000005E-2</c:v>
                </c:pt>
                <c:pt idx="54">
                  <c:v>5.4000000000000006E-2</c:v>
                </c:pt>
                <c:pt idx="55">
                  <c:v>5.5000000000000007E-2</c:v>
                </c:pt>
                <c:pt idx="56">
                  <c:v>5.6000000000000001E-2</c:v>
                </c:pt>
                <c:pt idx="57">
                  <c:v>5.7000000000000002E-2</c:v>
                </c:pt>
                <c:pt idx="58">
                  <c:v>5.8000000000000003E-2</c:v>
                </c:pt>
                <c:pt idx="59">
                  <c:v>5.9000000000000004E-2</c:v>
                </c:pt>
                <c:pt idx="60">
                  <c:v>6.0000000000000005E-2</c:v>
                </c:pt>
                <c:pt idx="61">
                  <c:v>6.1000000000000006E-2</c:v>
                </c:pt>
                <c:pt idx="62">
                  <c:v>6.2000000000000006E-2</c:v>
                </c:pt>
                <c:pt idx="63">
                  <c:v>6.3E-2</c:v>
                </c:pt>
                <c:pt idx="64">
                  <c:v>6.4000000000000001E-2</c:v>
                </c:pt>
                <c:pt idx="65">
                  <c:v>6.5000000000000002E-2</c:v>
                </c:pt>
                <c:pt idx="66">
                  <c:v>6.6000000000000003E-2</c:v>
                </c:pt>
                <c:pt idx="67">
                  <c:v>6.7000000000000004E-2</c:v>
                </c:pt>
                <c:pt idx="68">
                  <c:v>6.8000000000000005E-2</c:v>
                </c:pt>
                <c:pt idx="69">
                  <c:v>6.9000000000000006E-2</c:v>
                </c:pt>
                <c:pt idx="70">
                  <c:v>7.0000000000000007E-2</c:v>
                </c:pt>
                <c:pt idx="71">
                  <c:v>7.1000000000000008E-2</c:v>
                </c:pt>
                <c:pt idx="72">
                  <c:v>7.2000000000000008E-2</c:v>
                </c:pt>
                <c:pt idx="73">
                  <c:v>7.3000000000000009E-2</c:v>
                </c:pt>
                <c:pt idx="74">
                  <c:v>7.400000000000001E-2</c:v>
                </c:pt>
                <c:pt idx="75">
                  <c:v>7.5000000000000011E-2</c:v>
                </c:pt>
                <c:pt idx="76">
                  <c:v>7.6000000000000012E-2</c:v>
                </c:pt>
                <c:pt idx="77">
                  <c:v>7.7000000000000013E-2</c:v>
                </c:pt>
                <c:pt idx="78">
                  <c:v>7.8E-2</c:v>
                </c:pt>
                <c:pt idx="79">
                  <c:v>7.9000000000000001E-2</c:v>
                </c:pt>
                <c:pt idx="80">
                  <c:v>0.08</c:v>
                </c:pt>
                <c:pt idx="81">
                  <c:v>8.1000000000000003E-2</c:v>
                </c:pt>
                <c:pt idx="82">
                  <c:v>8.2000000000000003E-2</c:v>
                </c:pt>
                <c:pt idx="83">
                  <c:v>8.3000000000000004E-2</c:v>
                </c:pt>
                <c:pt idx="84">
                  <c:v>8.4000000000000005E-2</c:v>
                </c:pt>
                <c:pt idx="85">
                  <c:v>8.5000000000000006E-2</c:v>
                </c:pt>
                <c:pt idx="86">
                  <c:v>8.6000000000000007E-2</c:v>
                </c:pt>
                <c:pt idx="87">
                  <c:v>8.7000000000000008E-2</c:v>
                </c:pt>
                <c:pt idx="88">
                  <c:v>8.8000000000000009E-2</c:v>
                </c:pt>
                <c:pt idx="89">
                  <c:v>8.900000000000001E-2</c:v>
                </c:pt>
                <c:pt idx="90">
                  <c:v>0.09</c:v>
                </c:pt>
                <c:pt idx="91">
                  <c:v>9.0999999999999998E-2</c:v>
                </c:pt>
                <c:pt idx="92">
                  <c:v>9.1999999999999998E-2</c:v>
                </c:pt>
                <c:pt idx="93">
                  <c:v>9.2999999999999999E-2</c:v>
                </c:pt>
                <c:pt idx="94">
                  <c:v>9.4E-2</c:v>
                </c:pt>
                <c:pt idx="95">
                  <c:v>9.5000000000000001E-2</c:v>
                </c:pt>
                <c:pt idx="96">
                  <c:v>9.6000000000000002E-2</c:v>
                </c:pt>
                <c:pt idx="97">
                  <c:v>9.7000000000000003E-2</c:v>
                </c:pt>
                <c:pt idx="98">
                  <c:v>9.8000000000000004E-2</c:v>
                </c:pt>
                <c:pt idx="99">
                  <c:v>9.9000000000000005E-2</c:v>
                </c:pt>
                <c:pt idx="100">
                  <c:v>0.1</c:v>
                </c:pt>
                <c:pt idx="101">
                  <c:v>0.12000000000000001</c:v>
                </c:pt>
                <c:pt idx="102">
                  <c:v>0.14000000000000001</c:v>
                </c:pt>
                <c:pt idx="103">
                  <c:v>0.16</c:v>
                </c:pt>
                <c:pt idx="104">
                  <c:v>0.18</c:v>
                </c:pt>
                <c:pt idx="105">
                  <c:v>0.2</c:v>
                </c:pt>
                <c:pt idx="106">
                  <c:v>0.22</c:v>
                </c:pt>
                <c:pt idx="107">
                  <c:v>0.24000000000000002</c:v>
                </c:pt>
                <c:pt idx="108">
                  <c:v>0.26</c:v>
                </c:pt>
                <c:pt idx="109">
                  <c:v>0.28000000000000003</c:v>
                </c:pt>
                <c:pt idx="110">
                  <c:v>0.30000000000000004</c:v>
                </c:pt>
                <c:pt idx="111">
                  <c:v>0.32</c:v>
                </c:pt>
                <c:pt idx="112">
                  <c:v>0.33999999999999997</c:v>
                </c:pt>
                <c:pt idx="113">
                  <c:v>0.36</c:v>
                </c:pt>
                <c:pt idx="114">
                  <c:v>0.38</c:v>
                </c:pt>
                <c:pt idx="115">
                  <c:v>0.4</c:v>
                </c:pt>
                <c:pt idx="116">
                  <c:v>0.42000000000000004</c:v>
                </c:pt>
                <c:pt idx="117">
                  <c:v>0.44000000000000006</c:v>
                </c:pt>
                <c:pt idx="118">
                  <c:v>0.45999999999999996</c:v>
                </c:pt>
                <c:pt idx="119">
                  <c:v>0.48</c:v>
                </c:pt>
                <c:pt idx="120">
                  <c:v>0.5</c:v>
                </c:pt>
                <c:pt idx="121">
                  <c:v>0.52</c:v>
                </c:pt>
                <c:pt idx="122">
                  <c:v>0.54</c:v>
                </c:pt>
                <c:pt idx="123">
                  <c:v>0.56000000000000005</c:v>
                </c:pt>
                <c:pt idx="124">
                  <c:v>0.57999999999999996</c:v>
                </c:pt>
                <c:pt idx="125">
                  <c:v>0.6</c:v>
                </c:pt>
                <c:pt idx="126">
                  <c:v>0.62</c:v>
                </c:pt>
                <c:pt idx="127">
                  <c:v>0.6399999999999999</c:v>
                </c:pt>
                <c:pt idx="128">
                  <c:v>0.65999999999999992</c:v>
                </c:pt>
                <c:pt idx="129">
                  <c:v>0.67999999999999994</c:v>
                </c:pt>
                <c:pt idx="130">
                  <c:v>0.7</c:v>
                </c:pt>
                <c:pt idx="131">
                  <c:v>0.72</c:v>
                </c:pt>
                <c:pt idx="132">
                  <c:v>0.74</c:v>
                </c:pt>
                <c:pt idx="133">
                  <c:v>0.76</c:v>
                </c:pt>
                <c:pt idx="134">
                  <c:v>0.78</c:v>
                </c:pt>
                <c:pt idx="135">
                  <c:v>0.8</c:v>
                </c:pt>
                <c:pt idx="136">
                  <c:v>0.82</c:v>
                </c:pt>
                <c:pt idx="137">
                  <c:v>0.84</c:v>
                </c:pt>
                <c:pt idx="138">
                  <c:v>0.86</c:v>
                </c:pt>
                <c:pt idx="139">
                  <c:v>0.88</c:v>
                </c:pt>
                <c:pt idx="140">
                  <c:v>0.9</c:v>
                </c:pt>
                <c:pt idx="141">
                  <c:v>0.91999999999999993</c:v>
                </c:pt>
                <c:pt idx="142">
                  <c:v>0.94</c:v>
                </c:pt>
                <c:pt idx="143">
                  <c:v>0.96</c:v>
                </c:pt>
                <c:pt idx="144">
                  <c:v>0.98</c:v>
                </c:pt>
                <c:pt idx="145">
                  <c:v>1</c:v>
                </c:pt>
                <c:pt idx="146">
                  <c:v>1.05</c:v>
                </c:pt>
                <c:pt idx="147">
                  <c:v>1.1000000000000001</c:v>
                </c:pt>
                <c:pt idx="148">
                  <c:v>1.1499999999999999</c:v>
                </c:pt>
                <c:pt idx="149">
                  <c:v>1.2</c:v>
                </c:pt>
                <c:pt idx="150">
                  <c:v>1.25</c:v>
                </c:pt>
                <c:pt idx="151">
                  <c:v>1.3</c:v>
                </c:pt>
                <c:pt idx="152">
                  <c:v>1.35</c:v>
                </c:pt>
                <c:pt idx="153">
                  <c:v>1.4</c:v>
                </c:pt>
                <c:pt idx="154">
                  <c:v>1.45</c:v>
                </c:pt>
                <c:pt idx="155">
                  <c:v>1.5</c:v>
                </c:pt>
                <c:pt idx="156">
                  <c:v>1.55</c:v>
                </c:pt>
                <c:pt idx="157">
                  <c:v>1.6</c:v>
                </c:pt>
                <c:pt idx="158">
                  <c:v>1.65</c:v>
                </c:pt>
                <c:pt idx="159">
                  <c:v>1.7000000000000002</c:v>
                </c:pt>
                <c:pt idx="160">
                  <c:v>1.75</c:v>
                </c:pt>
                <c:pt idx="161">
                  <c:v>1.8</c:v>
                </c:pt>
                <c:pt idx="162">
                  <c:v>1.85</c:v>
                </c:pt>
                <c:pt idx="163">
                  <c:v>1.9</c:v>
                </c:pt>
                <c:pt idx="164">
                  <c:v>1.9500000000000002</c:v>
                </c:pt>
                <c:pt idx="165">
                  <c:v>2</c:v>
                </c:pt>
                <c:pt idx="166">
                  <c:v>2.0499999999999998</c:v>
                </c:pt>
                <c:pt idx="167">
                  <c:v>2.1</c:v>
                </c:pt>
                <c:pt idx="168">
                  <c:v>2.1500000000000004</c:v>
                </c:pt>
                <c:pt idx="169">
                  <c:v>2.2000000000000002</c:v>
                </c:pt>
                <c:pt idx="170">
                  <c:v>2.25</c:v>
                </c:pt>
                <c:pt idx="171">
                  <c:v>2.2999999999999998</c:v>
                </c:pt>
                <c:pt idx="172">
                  <c:v>2.35</c:v>
                </c:pt>
                <c:pt idx="173">
                  <c:v>2.4000000000000004</c:v>
                </c:pt>
                <c:pt idx="174">
                  <c:v>2.4500000000000002</c:v>
                </c:pt>
                <c:pt idx="175">
                  <c:v>2.5</c:v>
                </c:pt>
                <c:pt idx="176">
                  <c:v>2.5499999999999998</c:v>
                </c:pt>
                <c:pt idx="177">
                  <c:v>2.6</c:v>
                </c:pt>
                <c:pt idx="178">
                  <c:v>2.6500000000000004</c:v>
                </c:pt>
                <c:pt idx="179">
                  <c:v>2.7</c:v>
                </c:pt>
                <c:pt idx="180">
                  <c:v>2.75</c:v>
                </c:pt>
                <c:pt idx="181">
                  <c:v>2.8</c:v>
                </c:pt>
                <c:pt idx="182">
                  <c:v>2.85</c:v>
                </c:pt>
                <c:pt idx="183">
                  <c:v>2.9000000000000004</c:v>
                </c:pt>
                <c:pt idx="184">
                  <c:v>2.95</c:v>
                </c:pt>
                <c:pt idx="185">
                  <c:v>3</c:v>
                </c:pt>
                <c:pt idx="186">
                  <c:v>3.0500000000000003</c:v>
                </c:pt>
                <c:pt idx="187">
                  <c:v>3.1</c:v>
                </c:pt>
                <c:pt idx="188">
                  <c:v>3.1500000000000004</c:v>
                </c:pt>
                <c:pt idx="189">
                  <c:v>3.2</c:v>
                </c:pt>
                <c:pt idx="190">
                  <c:v>3.25</c:v>
                </c:pt>
                <c:pt idx="191">
                  <c:v>3.3000000000000003</c:v>
                </c:pt>
                <c:pt idx="192">
                  <c:v>3.35</c:v>
                </c:pt>
                <c:pt idx="193">
                  <c:v>3.4000000000000004</c:v>
                </c:pt>
                <c:pt idx="194">
                  <c:v>3.45</c:v>
                </c:pt>
                <c:pt idx="195">
                  <c:v>3.5</c:v>
                </c:pt>
                <c:pt idx="196">
                  <c:v>3.5500000000000003</c:v>
                </c:pt>
                <c:pt idx="197">
                  <c:v>3.6</c:v>
                </c:pt>
                <c:pt idx="198">
                  <c:v>3.6500000000000004</c:v>
                </c:pt>
                <c:pt idx="199">
                  <c:v>3.7</c:v>
                </c:pt>
                <c:pt idx="200">
                  <c:v>3.75</c:v>
                </c:pt>
                <c:pt idx="201">
                  <c:v>3.8000000000000003</c:v>
                </c:pt>
                <c:pt idx="202">
                  <c:v>3.85</c:v>
                </c:pt>
                <c:pt idx="203">
                  <c:v>3.9000000000000004</c:v>
                </c:pt>
                <c:pt idx="204">
                  <c:v>3.95</c:v>
                </c:pt>
              </c:numCache>
            </c:numRef>
          </c:xVal>
          <c:yVal>
            <c:numRef>
              <c:f>plt2stress!$AI$14:$AI$218</c:f>
              <c:numCache>
                <c:formatCode>General</c:formatCode>
                <c:ptCount val="205"/>
                <c:pt idx="0">
                  <c:v>2.0679427432994672E-2</c:v>
                </c:pt>
                <c:pt idx="1">
                  <c:v>0.32789690995252346</c:v>
                </c:pt>
                <c:pt idx="2">
                  <c:v>0.65631106889073965</c:v>
                </c:pt>
                <c:pt idx="3">
                  <c:v>0.99050509618979421</c:v>
                </c:pt>
                <c:pt idx="4">
                  <c:v>1.3290233113514853</c:v>
                </c:pt>
                <c:pt idx="5">
                  <c:v>1.6670621861124908</c:v>
                </c:pt>
                <c:pt idx="6">
                  <c:v>2.0036894963388336</c:v>
                </c:pt>
                <c:pt idx="7">
                  <c:v>2.3379967440892258</c:v>
                </c:pt>
                <c:pt idx="8">
                  <c:v>2.6652119525599973</c:v>
                </c:pt>
                <c:pt idx="9">
                  <c:v>2.9896226518254281</c:v>
                </c:pt>
                <c:pt idx="10">
                  <c:v>3.3134678796435488</c:v>
                </c:pt>
                <c:pt idx="11">
                  <c:v>3.6349581736222865</c:v>
                </c:pt>
                <c:pt idx="12">
                  <c:v>3.9462501428710755</c:v>
                </c:pt>
                <c:pt idx="13">
                  <c:v>4.2401869643562522</c:v>
                </c:pt>
                <c:pt idx="14">
                  <c:v>4.5103418056135283</c:v>
                </c:pt>
                <c:pt idx="15">
                  <c:v>4.7503462900989391</c:v>
                </c:pt>
                <c:pt idx="16">
                  <c:v>4.937464511502502</c:v>
                </c:pt>
                <c:pt idx="17">
                  <c:v>5.0649130869331289</c:v>
                </c:pt>
                <c:pt idx="18">
                  <c:v>5.1709707190850294</c:v>
                </c:pt>
                <c:pt idx="19">
                  <c:v>5.2698092097772005</c:v>
                </c:pt>
                <c:pt idx="20">
                  <c:v>5.3481996597335355</c:v>
                </c:pt>
                <c:pt idx="21">
                  <c:v>5.4610403463755794</c:v>
                </c:pt>
                <c:pt idx="22">
                  <c:v>5.5637178066665829</c:v>
                </c:pt>
                <c:pt idx="23">
                  <c:v>5.6477652718595825</c:v>
                </c:pt>
                <c:pt idx="24">
                  <c:v>5.7185147255594497</c:v>
                </c:pt>
                <c:pt idx="25">
                  <c:v>5.8163165601495601</c:v>
                </c:pt>
                <c:pt idx="26">
                  <c:v>5.9045227567643437</c:v>
                </c:pt>
                <c:pt idx="27">
                  <c:v>5.966550489845158</c:v>
                </c:pt>
                <c:pt idx="28">
                  <c:v>6.0086801086187647</c:v>
                </c:pt>
                <c:pt idx="29">
                  <c:v>6.051762301554434</c:v>
                </c:pt>
                <c:pt idx="30">
                  <c:v>6.0969744726977115</c:v>
                </c:pt>
                <c:pt idx="31">
                  <c:v>6.1639700465937404</c:v>
                </c:pt>
                <c:pt idx="32">
                  <c:v>6.2423215048970464</c:v>
                </c:pt>
                <c:pt idx="33">
                  <c:v>6.2892502081672852</c:v>
                </c:pt>
                <c:pt idx="34">
                  <c:v>6.3370955626648975</c:v>
                </c:pt>
                <c:pt idx="35">
                  <c:v>6.3775782875607137</c:v>
                </c:pt>
                <c:pt idx="36">
                  <c:v>6.4011859428264</c:v>
                </c:pt>
                <c:pt idx="37">
                  <c:v>6.4141180750189886</c:v>
                </c:pt>
                <c:pt idx="38">
                  <c:v>6.4358956577322068</c:v>
                </c:pt>
                <c:pt idx="39">
                  <c:v>6.467383562892989</c:v>
                </c:pt>
                <c:pt idx="40">
                  <c:v>6.5045085383356618</c:v>
                </c:pt>
                <c:pt idx="41">
                  <c:v>6.5542690534702626</c:v>
                </c:pt>
                <c:pt idx="42">
                  <c:v>6.5904222916723443</c:v>
                </c:pt>
                <c:pt idx="43">
                  <c:v>6.6229405888007138</c:v>
                </c:pt>
                <c:pt idx="44">
                  <c:v>6.6458600501382907</c:v>
                </c:pt>
                <c:pt idx="45">
                  <c:v>6.6636704719157231</c:v>
                </c:pt>
                <c:pt idx="46">
                  <c:v>6.6882371374221758</c:v>
                </c:pt>
                <c:pt idx="47">
                  <c:v>6.7326013745037327</c:v>
                </c:pt>
                <c:pt idx="48">
                  <c:v>6.7698830801432095</c:v>
                </c:pt>
                <c:pt idx="49">
                  <c:v>6.7824096298222551</c:v>
                </c:pt>
                <c:pt idx="50">
                  <c:v>6.7703442714940802</c:v>
                </c:pt>
                <c:pt idx="51">
                  <c:v>6.8009685171874787</c:v>
                </c:pt>
                <c:pt idx="52">
                  <c:v>6.8372406123323843</c:v>
                </c:pt>
                <c:pt idx="53">
                  <c:v>6.8432720775573888</c:v>
                </c:pt>
                <c:pt idx="54">
                  <c:v>6.8282674903803642</c:v>
                </c:pt>
                <c:pt idx="55">
                  <c:v>6.8216802538182231</c:v>
                </c:pt>
                <c:pt idx="56">
                  <c:v>6.8304686449520089</c:v>
                </c:pt>
                <c:pt idx="57">
                  <c:v>6.8420523444762944</c:v>
                </c:pt>
                <c:pt idx="58">
                  <c:v>6.8634318497040452</c:v>
                </c:pt>
                <c:pt idx="59">
                  <c:v>6.8843228335777633</c:v>
                </c:pt>
                <c:pt idx="60">
                  <c:v>6.8907392009593185</c:v>
                </c:pt>
                <c:pt idx="61">
                  <c:v>6.9061344062465633</c:v>
                </c:pt>
                <c:pt idx="62">
                  <c:v>6.9307595655378753</c:v>
                </c:pt>
                <c:pt idx="63">
                  <c:v>6.9477478928856842</c:v>
                </c:pt>
                <c:pt idx="64">
                  <c:v>6.9662979382432368</c:v>
                </c:pt>
                <c:pt idx="65">
                  <c:v>6.9754184037112728</c:v>
                </c:pt>
                <c:pt idx="66">
                  <c:v>6.9976545520241569</c:v>
                </c:pt>
                <c:pt idx="67">
                  <c:v>7.0150060754448855</c:v>
                </c:pt>
                <c:pt idx="68">
                  <c:v>7.0303424433626915</c:v>
                </c:pt>
                <c:pt idx="69">
                  <c:v>7.0521802851559778</c:v>
                </c:pt>
                <c:pt idx="70">
                  <c:v>7.0603484486374883</c:v>
                </c:pt>
                <c:pt idx="71">
                  <c:v>7.0737246776288591</c:v>
                </c:pt>
                <c:pt idx="72">
                  <c:v>7.098789069737399</c:v>
                </c:pt>
                <c:pt idx="73">
                  <c:v>7.1195234779684702</c:v>
                </c:pt>
                <c:pt idx="74">
                  <c:v>7.1280495948091289</c:v>
                </c:pt>
                <c:pt idx="75">
                  <c:v>7.1444556653831182</c:v>
                </c:pt>
                <c:pt idx="76">
                  <c:v>7.1652808829677426</c:v>
                </c:pt>
                <c:pt idx="77">
                  <c:v>7.1757600057161506</c:v>
                </c:pt>
                <c:pt idx="78">
                  <c:v>7.1808957078648774</c:v>
                </c:pt>
                <c:pt idx="79">
                  <c:v>7.1847758607063428</c:v>
                </c:pt>
                <c:pt idx="80">
                  <c:v>7.1883669951913669</c:v>
                </c:pt>
                <c:pt idx="81">
                  <c:v>7.2009684738770812</c:v>
                </c:pt>
                <c:pt idx="82">
                  <c:v>7.2177567006395051</c:v>
                </c:pt>
                <c:pt idx="83">
                  <c:v>7.2283681305061727</c:v>
                </c:pt>
                <c:pt idx="84">
                  <c:v>7.2440514803413185</c:v>
                </c:pt>
                <c:pt idx="85">
                  <c:v>7.2592533446949492</c:v>
                </c:pt>
                <c:pt idx="86">
                  <c:v>7.2626226665716533</c:v>
                </c:pt>
                <c:pt idx="87">
                  <c:v>7.2679920949351109</c:v>
                </c:pt>
                <c:pt idx="88">
                  <c:v>7.2807645109856232</c:v>
                </c:pt>
                <c:pt idx="89">
                  <c:v>7.2941777692775274</c:v>
                </c:pt>
                <c:pt idx="90">
                  <c:v>7.3066782448769594</c:v>
                </c:pt>
                <c:pt idx="91">
                  <c:v>7.3203150607669425</c:v>
                </c:pt>
                <c:pt idx="92">
                  <c:v>7.3361622345481763</c:v>
                </c:pt>
                <c:pt idx="93">
                  <c:v>7.3549285581286306</c:v>
                </c:pt>
                <c:pt idx="94">
                  <c:v>7.3680130477159311</c:v>
                </c:pt>
                <c:pt idx="95">
                  <c:v>7.3776824393456151</c:v>
                </c:pt>
                <c:pt idx="96">
                  <c:v>7.3927484484205053</c:v>
                </c:pt>
                <c:pt idx="97">
                  <c:v>7.4101070680291512</c:v>
                </c:pt>
                <c:pt idx="98">
                  <c:v>7.4187725596840117</c:v>
                </c:pt>
                <c:pt idx="99">
                  <c:v>7.4397227475401362</c:v>
                </c:pt>
                <c:pt idx="100">
                  <c:v>7.4848677090169282</c:v>
                </c:pt>
                <c:pt idx="101">
                  <c:v>7.8092294026363849</c:v>
                </c:pt>
                <c:pt idx="102">
                  <c:v>8.0997228646329287</c:v>
                </c:pt>
                <c:pt idx="103">
                  <c:v>8.4007625724428401</c:v>
                </c:pt>
                <c:pt idx="104">
                  <c:v>8.7141166024234096</c:v>
                </c:pt>
                <c:pt idx="105">
                  <c:v>9.0144044128047618</c:v>
                </c:pt>
                <c:pt idx="106">
                  <c:v>9.3171936530327617</c:v>
                </c:pt>
                <c:pt idx="107">
                  <c:v>9.6275313233745958</c:v>
                </c:pt>
                <c:pt idx="108">
                  <c:v>9.8877534882923275</c:v>
                </c:pt>
                <c:pt idx="109">
                  <c:v>10.140998122743929</c:v>
                </c:pt>
                <c:pt idx="110">
                  <c:v>10.371291912221951</c:v>
                </c:pt>
                <c:pt idx="111">
                  <c:v>10.587233116246187</c:v>
                </c:pt>
                <c:pt idx="112">
                  <c:v>10.808027222230299</c:v>
                </c:pt>
                <c:pt idx="113">
                  <c:v>10.991995294248419</c:v>
                </c:pt>
                <c:pt idx="114">
                  <c:v>11.146812315251482</c:v>
                </c:pt>
                <c:pt idx="115">
                  <c:v>11.313507079373256</c:v>
                </c:pt>
                <c:pt idx="116">
                  <c:v>11.365990473422821</c:v>
                </c:pt>
                <c:pt idx="117">
                  <c:v>11.526654998495552</c:v>
                </c:pt>
                <c:pt idx="118">
                  <c:v>11.642308120443509</c:v>
                </c:pt>
                <c:pt idx="119">
                  <c:v>11.703027567111743</c:v>
                </c:pt>
                <c:pt idx="120">
                  <c:v>11.328112250700933</c:v>
                </c:pt>
                <c:pt idx="121">
                  <c:v>11.386504584334402</c:v>
                </c:pt>
                <c:pt idx="122">
                  <c:v>11.433456469481103</c:v>
                </c:pt>
                <c:pt idx="123">
                  <c:v>11.500649411878767</c:v>
                </c:pt>
                <c:pt idx="124">
                  <c:v>11.568730432487282</c:v>
                </c:pt>
                <c:pt idx="125">
                  <c:v>11.567402682961696</c:v>
                </c:pt>
                <c:pt idx="126">
                  <c:v>11.537621553928764</c:v>
                </c:pt>
                <c:pt idx="127">
                  <c:v>11.487066512365367</c:v>
                </c:pt>
                <c:pt idx="128">
                  <c:v>11.425995742783428</c:v>
                </c:pt>
                <c:pt idx="129">
                  <c:v>11.423881747241024</c:v>
                </c:pt>
                <c:pt idx="130">
                  <c:v>11.354845665683349</c:v>
                </c:pt>
                <c:pt idx="131">
                  <c:v>11.302622193354333</c:v>
                </c:pt>
                <c:pt idx="132">
                  <c:v>11.305674379765987</c:v>
                </c:pt>
                <c:pt idx="133">
                  <c:v>11.31428089821768</c:v>
                </c:pt>
                <c:pt idx="134">
                  <c:v>11.276795693659642</c:v>
                </c:pt>
                <c:pt idx="135">
                  <c:v>11.152219358654822</c:v>
                </c:pt>
                <c:pt idx="136">
                  <c:v>11.057002215851481</c:v>
                </c:pt>
                <c:pt idx="137">
                  <c:v>11.069032846274892</c:v>
                </c:pt>
                <c:pt idx="138">
                  <c:v>11.096918400576142</c:v>
                </c:pt>
                <c:pt idx="139">
                  <c:v>11.132320625420139</c:v>
                </c:pt>
                <c:pt idx="140">
                  <c:v>11.156171937581234</c:v>
                </c:pt>
                <c:pt idx="141">
                  <c:v>11.174376076115662</c:v>
                </c:pt>
                <c:pt idx="142">
                  <c:v>11.194954732874553</c:v>
                </c:pt>
                <c:pt idx="143">
                  <c:v>11.231523987070407</c:v>
                </c:pt>
                <c:pt idx="144">
                  <c:v>11.216471360725237</c:v>
                </c:pt>
                <c:pt idx="145">
                  <c:v>11.24787827150112</c:v>
                </c:pt>
                <c:pt idx="146">
                  <c:v>11.282617929138405</c:v>
                </c:pt>
                <c:pt idx="147">
                  <c:v>11.322117931591542</c:v>
                </c:pt>
                <c:pt idx="148">
                  <c:v>11.321453030055936</c:v>
                </c:pt>
                <c:pt idx="149">
                  <c:v>11.306822601458325</c:v>
                </c:pt>
                <c:pt idx="150">
                  <c:v>11.359759045460738</c:v>
                </c:pt>
                <c:pt idx="151">
                  <c:v>11.382303925150911</c:v>
                </c:pt>
                <c:pt idx="152">
                  <c:v>11.420470836279703</c:v>
                </c:pt>
                <c:pt idx="153">
                  <c:v>11.426454651118336</c:v>
                </c:pt>
                <c:pt idx="154">
                  <c:v>11.431687074933311</c:v>
                </c:pt>
                <c:pt idx="155">
                  <c:v>11.444681364215997</c:v>
                </c:pt>
                <c:pt idx="156">
                  <c:v>11.46387588087592</c:v>
                </c:pt>
                <c:pt idx="157">
                  <c:v>11.498847898909151</c:v>
                </c:pt>
                <c:pt idx="158">
                  <c:v>11.509189344617763</c:v>
                </c:pt>
                <c:pt idx="159">
                  <c:v>11.546739722638202</c:v>
                </c:pt>
                <c:pt idx="160">
                  <c:v>11.568124045399379</c:v>
                </c:pt>
                <c:pt idx="161">
                  <c:v>11.57727542928528</c:v>
                </c:pt>
                <c:pt idx="162">
                  <c:v>11.573391600685634</c:v>
                </c:pt>
                <c:pt idx="163">
                  <c:v>11.558833481499633</c:v>
                </c:pt>
                <c:pt idx="164">
                  <c:v>11.549481895992635</c:v>
                </c:pt>
                <c:pt idx="165">
                  <c:v>11.544275639335117</c:v>
                </c:pt>
                <c:pt idx="166">
                  <c:v>11.535598298776804</c:v>
                </c:pt>
                <c:pt idx="167">
                  <c:v>11.507667016799896</c:v>
                </c:pt>
                <c:pt idx="168">
                  <c:v>11.425566780495595</c:v>
                </c:pt>
                <c:pt idx="169">
                  <c:v>11.383662382378203</c:v>
                </c:pt>
                <c:pt idx="170">
                  <c:v>11.329055293292942</c:v>
                </c:pt>
                <c:pt idx="171">
                  <c:v>11.265132008020126</c:v>
                </c:pt>
                <c:pt idx="172">
                  <c:v>11.011051482354505</c:v>
                </c:pt>
                <c:pt idx="173">
                  <c:v>10.963588298774146</c:v>
                </c:pt>
                <c:pt idx="174">
                  <c:v>10.895224981692822</c:v>
                </c:pt>
                <c:pt idx="175">
                  <c:v>10.81773636477557</c:v>
                </c:pt>
                <c:pt idx="176">
                  <c:v>10.760167186320048</c:v>
                </c:pt>
                <c:pt idx="177">
                  <c:v>10.718382568706993</c:v>
                </c:pt>
                <c:pt idx="178">
                  <c:v>10.681860745949864</c:v>
                </c:pt>
                <c:pt idx="179">
                  <c:v>10.641537162703969</c:v>
                </c:pt>
                <c:pt idx="180">
                  <c:v>10.609586267746682</c:v>
                </c:pt>
                <c:pt idx="181">
                  <c:v>10.569059200503238</c:v>
                </c:pt>
                <c:pt idx="182">
                  <c:v>10.519371074099224</c:v>
                </c:pt>
                <c:pt idx="183">
                  <c:v>10.484704375533404</c:v>
                </c:pt>
                <c:pt idx="184">
                  <c:v>10.393307931047763</c:v>
                </c:pt>
                <c:pt idx="185">
                  <c:v>10.323242173209042</c:v>
                </c:pt>
                <c:pt idx="186">
                  <c:v>10.284784248085073</c:v>
                </c:pt>
                <c:pt idx="187">
                  <c:v>10.24425337264856</c:v>
                </c:pt>
                <c:pt idx="188">
                  <c:v>10.198437537511687</c:v>
                </c:pt>
                <c:pt idx="189">
                  <c:v>10.140699398368799</c:v>
                </c:pt>
                <c:pt idx="190">
                  <c:v>10.098044911337359</c:v>
                </c:pt>
                <c:pt idx="191">
                  <c:v>10.061297069513465</c:v>
                </c:pt>
                <c:pt idx="192">
                  <c:v>10.01136258537341</c:v>
                </c:pt>
                <c:pt idx="193">
                  <c:v>9.9622992064698117</c:v>
                </c:pt>
                <c:pt idx="194">
                  <c:v>9.9349531154562136</c:v>
                </c:pt>
                <c:pt idx="195">
                  <c:v>9.893723601841792</c:v>
                </c:pt>
                <c:pt idx="196">
                  <c:v>9.8698182227466038</c:v>
                </c:pt>
                <c:pt idx="197">
                  <c:v>9.8066987388518285</c:v>
                </c:pt>
                <c:pt idx="198">
                  <c:v>9.7706024391813422</c:v>
                </c:pt>
                <c:pt idx="199">
                  <c:v>9.7372446834809008</c:v>
                </c:pt>
                <c:pt idx="200">
                  <c:v>9.6872490921263736</c:v>
                </c:pt>
                <c:pt idx="201">
                  <c:v>9.6446347979784317</c:v>
                </c:pt>
                <c:pt idx="202">
                  <c:v>9.5953853320235432</c:v>
                </c:pt>
                <c:pt idx="203">
                  <c:v>9.5589168043562456</c:v>
                </c:pt>
                <c:pt idx="204">
                  <c:v>9.520570772241001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DDCD-4B2F-8ED8-12375D03118E}"/>
            </c:ext>
          </c:extLst>
        </c:ser>
        <c:ser>
          <c:idx val="1"/>
          <c:order val="1"/>
          <c:tx>
            <c:strRef>
              <c:f>plt2stress!$AJ$13</c:f>
              <c:strCache>
                <c:ptCount val="1"/>
                <c:pt idx="0">
                  <c:v>6AVG</c:v>
                </c:pt>
              </c:strCache>
            </c:strRef>
          </c:tx>
          <c:spPr>
            <a:ln w="12700" cap="rnd">
              <a:solidFill>
                <a:srgbClr val="00B050"/>
              </a:solidFill>
              <a:round/>
            </a:ln>
            <a:effectLst/>
          </c:spPr>
          <c:marker>
            <c:symbol val="none"/>
          </c:marker>
          <c:xVal>
            <c:numRef>
              <c:f>plt2stress!$AH$14:$AH$218</c:f>
              <c:numCache>
                <c:formatCode>0.000</c:formatCode>
                <c:ptCount val="205"/>
                <c:pt idx="0">
                  <c:v>0</c:v>
                </c:pt>
                <c:pt idx="1">
                  <c:v>1E-3</c:v>
                </c:pt>
                <c:pt idx="2">
                  <c:v>2E-3</c:v>
                </c:pt>
                <c:pt idx="3">
                  <c:v>3.0000000000000001E-3</c:v>
                </c:pt>
                <c:pt idx="4">
                  <c:v>4.0000000000000001E-3</c:v>
                </c:pt>
                <c:pt idx="5">
                  <c:v>5.0000000000000001E-3</c:v>
                </c:pt>
                <c:pt idx="6">
                  <c:v>6.0000000000000001E-3</c:v>
                </c:pt>
                <c:pt idx="7">
                  <c:v>7.0000000000000001E-3</c:v>
                </c:pt>
                <c:pt idx="8">
                  <c:v>8.0000000000000002E-3</c:v>
                </c:pt>
                <c:pt idx="9">
                  <c:v>9.0000000000000011E-3</c:v>
                </c:pt>
                <c:pt idx="10">
                  <c:v>0.01</c:v>
                </c:pt>
                <c:pt idx="11">
                  <c:v>1.0999999999999999E-2</c:v>
                </c:pt>
                <c:pt idx="12">
                  <c:v>1.2E-2</c:v>
                </c:pt>
                <c:pt idx="13">
                  <c:v>1.3000000000000001E-2</c:v>
                </c:pt>
                <c:pt idx="14">
                  <c:v>1.4E-2</c:v>
                </c:pt>
                <c:pt idx="15">
                  <c:v>1.4999999999999999E-2</c:v>
                </c:pt>
                <c:pt idx="16">
                  <c:v>1.6E-2</c:v>
                </c:pt>
                <c:pt idx="17">
                  <c:v>1.7000000000000001E-2</c:v>
                </c:pt>
                <c:pt idx="18">
                  <c:v>1.8000000000000002E-2</c:v>
                </c:pt>
                <c:pt idx="19">
                  <c:v>1.9E-2</c:v>
                </c:pt>
                <c:pt idx="20">
                  <c:v>0.02</c:v>
                </c:pt>
                <c:pt idx="21">
                  <c:v>2.1000000000000001E-2</c:v>
                </c:pt>
                <c:pt idx="22">
                  <c:v>2.1999999999999999E-2</c:v>
                </c:pt>
                <c:pt idx="23">
                  <c:v>2.3E-2</c:v>
                </c:pt>
                <c:pt idx="24">
                  <c:v>2.4E-2</c:v>
                </c:pt>
                <c:pt idx="25">
                  <c:v>2.5000000000000001E-2</c:v>
                </c:pt>
                <c:pt idx="26">
                  <c:v>2.6000000000000002E-2</c:v>
                </c:pt>
                <c:pt idx="27">
                  <c:v>2.7E-2</c:v>
                </c:pt>
                <c:pt idx="28">
                  <c:v>2.8000000000000001E-2</c:v>
                </c:pt>
                <c:pt idx="29">
                  <c:v>2.9000000000000001E-2</c:v>
                </c:pt>
                <c:pt idx="30">
                  <c:v>0.03</c:v>
                </c:pt>
                <c:pt idx="31">
                  <c:v>3.1E-2</c:v>
                </c:pt>
                <c:pt idx="32">
                  <c:v>3.2000000000000001E-2</c:v>
                </c:pt>
                <c:pt idx="33">
                  <c:v>3.3000000000000002E-2</c:v>
                </c:pt>
                <c:pt idx="34">
                  <c:v>3.4000000000000002E-2</c:v>
                </c:pt>
                <c:pt idx="35">
                  <c:v>3.5000000000000003E-2</c:v>
                </c:pt>
                <c:pt idx="36">
                  <c:v>3.6000000000000004E-2</c:v>
                </c:pt>
                <c:pt idx="37">
                  <c:v>3.6999999999999998E-2</c:v>
                </c:pt>
                <c:pt idx="38">
                  <c:v>3.7999999999999999E-2</c:v>
                </c:pt>
                <c:pt idx="39">
                  <c:v>3.9E-2</c:v>
                </c:pt>
                <c:pt idx="40">
                  <c:v>0.04</c:v>
                </c:pt>
                <c:pt idx="41">
                  <c:v>4.1000000000000002E-2</c:v>
                </c:pt>
                <c:pt idx="42">
                  <c:v>4.2000000000000003E-2</c:v>
                </c:pt>
                <c:pt idx="43">
                  <c:v>4.3000000000000003E-2</c:v>
                </c:pt>
                <c:pt idx="44">
                  <c:v>4.3999999999999997E-2</c:v>
                </c:pt>
                <c:pt idx="45">
                  <c:v>4.4999999999999998E-2</c:v>
                </c:pt>
                <c:pt idx="46">
                  <c:v>4.5999999999999999E-2</c:v>
                </c:pt>
                <c:pt idx="47">
                  <c:v>4.7E-2</c:v>
                </c:pt>
                <c:pt idx="48">
                  <c:v>4.8000000000000001E-2</c:v>
                </c:pt>
                <c:pt idx="49">
                  <c:v>4.9000000000000002E-2</c:v>
                </c:pt>
                <c:pt idx="50">
                  <c:v>0.05</c:v>
                </c:pt>
                <c:pt idx="51">
                  <c:v>5.1000000000000004E-2</c:v>
                </c:pt>
                <c:pt idx="52">
                  <c:v>5.2000000000000005E-2</c:v>
                </c:pt>
                <c:pt idx="53">
                  <c:v>5.3000000000000005E-2</c:v>
                </c:pt>
                <c:pt idx="54">
                  <c:v>5.4000000000000006E-2</c:v>
                </c:pt>
                <c:pt idx="55">
                  <c:v>5.5000000000000007E-2</c:v>
                </c:pt>
                <c:pt idx="56">
                  <c:v>5.6000000000000001E-2</c:v>
                </c:pt>
                <c:pt idx="57">
                  <c:v>5.7000000000000002E-2</c:v>
                </c:pt>
                <c:pt idx="58">
                  <c:v>5.8000000000000003E-2</c:v>
                </c:pt>
                <c:pt idx="59">
                  <c:v>5.9000000000000004E-2</c:v>
                </c:pt>
                <c:pt idx="60">
                  <c:v>6.0000000000000005E-2</c:v>
                </c:pt>
                <c:pt idx="61">
                  <c:v>6.1000000000000006E-2</c:v>
                </c:pt>
                <c:pt idx="62">
                  <c:v>6.2000000000000006E-2</c:v>
                </c:pt>
                <c:pt idx="63">
                  <c:v>6.3E-2</c:v>
                </c:pt>
                <c:pt idx="64">
                  <c:v>6.4000000000000001E-2</c:v>
                </c:pt>
                <c:pt idx="65">
                  <c:v>6.5000000000000002E-2</c:v>
                </c:pt>
                <c:pt idx="66">
                  <c:v>6.6000000000000003E-2</c:v>
                </c:pt>
                <c:pt idx="67">
                  <c:v>6.7000000000000004E-2</c:v>
                </c:pt>
                <c:pt idx="68">
                  <c:v>6.8000000000000005E-2</c:v>
                </c:pt>
                <c:pt idx="69">
                  <c:v>6.9000000000000006E-2</c:v>
                </c:pt>
                <c:pt idx="70">
                  <c:v>7.0000000000000007E-2</c:v>
                </c:pt>
                <c:pt idx="71">
                  <c:v>7.1000000000000008E-2</c:v>
                </c:pt>
                <c:pt idx="72">
                  <c:v>7.2000000000000008E-2</c:v>
                </c:pt>
                <c:pt idx="73">
                  <c:v>7.3000000000000009E-2</c:v>
                </c:pt>
                <c:pt idx="74">
                  <c:v>7.400000000000001E-2</c:v>
                </c:pt>
                <c:pt idx="75">
                  <c:v>7.5000000000000011E-2</c:v>
                </c:pt>
                <c:pt idx="76">
                  <c:v>7.6000000000000012E-2</c:v>
                </c:pt>
                <c:pt idx="77">
                  <c:v>7.7000000000000013E-2</c:v>
                </c:pt>
                <c:pt idx="78">
                  <c:v>7.8E-2</c:v>
                </c:pt>
                <c:pt idx="79">
                  <c:v>7.9000000000000001E-2</c:v>
                </c:pt>
                <c:pt idx="80">
                  <c:v>0.08</c:v>
                </c:pt>
                <c:pt idx="81">
                  <c:v>8.1000000000000003E-2</c:v>
                </c:pt>
                <c:pt idx="82">
                  <c:v>8.2000000000000003E-2</c:v>
                </c:pt>
                <c:pt idx="83">
                  <c:v>8.3000000000000004E-2</c:v>
                </c:pt>
                <c:pt idx="84">
                  <c:v>8.4000000000000005E-2</c:v>
                </c:pt>
                <c:pt idx="85">
                  <c:v>8.5000000000000006E-2</c:v>
                </c:pt>
                <c:pt idx="86">
                  <c:v>8.6000000000000007E-2</c:v>
                </c:pt>
                <c:pt idx="87">
                  <c:v>8.7000000000000008E-2</c:v>
                </c:pt>
                <c:pt idx="88">
                  <c:v>8.8000000000000009E-2</c:v>
                </c:pt>
                <c:pt idx="89">
                  <c:v>8.900000000000001E-2</c:v>
                </c:pt>
                <c:pt idx="90">
                  <c:v>0.09</c:v>
                </c:pt>
                <c:pt idx="91">
                  <c:v>9.0999999999999998E-2</c:v>
                </c:pt>
                <c:pt idx="92">
                  <c:v>9.1999999999999998E-2</c:v>
                </c:pt>
                <c:pt idx="93">
                  <c:v>9.2999999999999999E-2</c:v>
                </c:pt>
                <c:pt idx="94">
                  <c:v>9.4E-2</c:v>
                </c:pt>
                <c:pt idx="95">
                  <c:v>9.5000000000000001E-2</c:v>
                </c:pt>
                <c:pt idx="96">
                  <c:v>9.6000000000000002E-2</c:v>
                </c:pt>
                <c:pt idx="97">
                  <c:v>9.7000000000000003E-2</c:v>
                </c:pt>
                <c:pt idx="98">
                  <c:v>9.8000000000000004E-2</c:v>
                </c:pt>
                <c:pt idx="99">
                  <c:v>9.9000000000000005E-2</c:v>
                </c:pt>
                <c:pt idx="100">
                  <c:v>0.1</c:v>
                </c:pt>
                <c:pt idx="101">
                  <c:v>0.12000000000000001</c:v>
                </c:pt>
                <c:pt idx="102">
                  <c:v>0.14000000000000001</c:v>
                </c:pt>
                <c:pt idx="103">
                  <c:v>0.16</c:v>
                </c:pt>
                <c:pt idx="104">
                  <c:v>0.18</c:v>
                </c:pt>
                <c:pt idx="105">
                  <c:v>0.2</c:v>
                </c:pt>
                <c:pt idx="106">
                  <c:v>0.22</c:v>
                </c:pt>
                <c:pt idx="107">
                  <c:v>0.24000000000000002</c:v>
                </c:pt>
                <c:pt idx="108">
                  <c:v>0.26</c:v>
                </c:pt>
                <c:pt idx="109">
                  <c:v>0.28000000000000003</c:v>
                </c:pt>
                <c:pt idx="110">
                  <c:v>0.30000000000000004</c:v>
                </c:pt>
                <c:pt idx="111">
                  <c:v>0.32</c:v>
                </c:pt>
                <c:pt idx="112">
                  <c:v>0.33999999999999997</c:v>
                </c:pt>
                <c:pt idx="113">
                  <c:v>0.36</c:v>
                </c:pt>
                <c:pt idx="114">
                  <c:v>0.38</c:v>
                </c:pt>
                <c:pt idx="115">
                  <c:v>0.4</c:v>
                </c:pt>
                <c:pt idx="116">
                  <c:v>0.42000000000000004</c:v>
                </c:pt>
                <c:pt idx="117">
                  <c:v>0.44000000000000006</c:v>
                </c:pt>
                <c:pt idx="118">
                  <c:v>0.45999999999999996</c:v>
                </c:pt>
                <c:pt idx="119">
                  <c:v>0.48</c:v>
                </c:pt>
                <c:pt idx="120">
                  <c:v>0.5</c:v>
                </c:pt>
                <c:pt idx="121">
                  <c:v>0.52</c:v>
                </c:pt>
                <c:pt idx="122">
                  <c:v>0.54</c:v>
                </c:pt>
                <c:pt idx="123">
                  <c:v>0.56000000000000005</c:v>
                </c:pt>
                <c:pt idx="124">
                  <c:v>0.57999999999999996</c:v>
                </c:pt>
                <c:pt idx="125">
                  <c:v>0.6</c:v>
                </c:pt>
                <c:pt idx="126">
                  <c:v>0.62</c:v>
                </c:pt>
                <c:pt idx="127">
                  <c:v>0.6399999999999999</c:v>
                </c:pt>
                <c:pt idx="128">
                  <c:v>0.65999999999999992</c:v>
                </c:pt>
                <c:pt idx="129">
                  <c:v>0.67999999999999994</c:v>
                </c:pt>
                <c:pt idx="130">
                  <c:v>0.7</c:v>
                </c:pt>
                <c:pt idx="131">
                  <c:v>0.72</c:v>
                </c:pt>
                <c:pt idx="132">
                  <c:v>0.74</c:v>
                </c:pt>
                <c:pt idx="133">
                  <c:v>0.76</c:v>
                </c:pt>
                <c:pt idx="134">
                  <c:v>0.78</c:v>
                </c:pt>
                <c:pt idx="135">
                  <c:v>0.8</c:v>
                </c:pt>
                <c:pt idx="136">
                  <c:v>0.82</c:v>
                </c:pt>
                <c:pt idx="137">
                  <c:v>0.84</c:v>
                </c:pt>
                <c:pt idx="138">
                  <c:v>0.86</c:v>
                </c:pt>
                <c:pt idx="139">
                  <c:v>0.88</c:v>
                </c:pt>
                <c:pt idx="140">
                  <c:v>0.9</c:v>
                </c:pt>
                <c:pt idx="141">
                  <c:v>0.91999999999999993</c:v>
                </c:pt>
                <c:pt idx="142">
                  <c:v>0.94</c:v>
                </c:pt>
                <c:pt idx="143">
                  <c:v>0.96</c:v>
                </c:pt>
                <c:pt idx="144">
                  <c:v>0.98</c:v>
                </c:pt>
                <c:pt idx="145">
                  <c:v>1</c:v>
                </c:pt>
                <c:pt idx="146">
                  <c:v>1.05</c:v>
                </c:pt>
                <c:pt idx="147">
                  <c:v>1.1000000000000001</c:v>
                </c:pt>
                <c:pt idx="148">
                  <c:v>1.1499999999999999</c:v>
                </c:pt>
                <c:pt idx="149">
                  <c:v>1.2</c:v>
                </c:pt>
                <c:pt idx="150">
                  <c:v>1.25</c:v>
                </c:pt>
                <c:pt idx="151">
                  <c:v>1.3</c:v>
                </c:pt>
                <c:pt idx="152">
                  <c:v>1.35</c:v>
                </c:pt>
                <c:pt idx="153">
                  <c:v>1.4</c:v>
                </c:pt>
                <c:pt idx="154">
                  <c:v>1.45</c:v>
                </c:pt>
                <c:pt idx="155">
                  <c:v>1.5</c:v>
                </c:pt>
                <c:pt idx="156">
                  <c:v>1.55</c:v>
                </c:pt>
                <c:pt idx="157">
                  <c:v>1.6</c:v>
                </c:pt>
                <c:pt idx="158">
                  <c:v>1.65</c:v>
                </c:pt>
                <c:pt idx="159">
                  <c:v>1.7000000000000002</c:v>
                </c:pt>
                <c:pt idx="160">
                  <c:v>1.75</c:v>
                </c:pt>
                <c:pt idx="161">
                  <c:v>1.8</c:v>
                </c:pt>
                <c:pt idx="162">
                  <c:v>1.85</c:v>
                </c:pt>
                <c:pt idx="163">
                  <c:v>1.9</c:v>
                </c:pt>
                <c:pt idx="164">
                  <c:v>1.9500000000000002</c:v>
                </c:pt>
                <c:pt idx="165">
                  <c:v>2</c:v>
                </c:pt>
                <c:pt idx="166">
                  <c:v>2.0499999999999998</c:v>
                </c:pt>
                <c:pt idx="167">
                  <c:v>2.1</c:v>
                </c:pt>
                <c:pt idx="168">
                  <c:v>2.1500000000000004</c:v>
                </c:pt>
                <c:pt idx="169">
                  <c:v>2.2000000000000002</c:v>
                </c:pt>
                <c:pt idx="170">
                  <c:v>2.25</c:v>
                </c:pt>
                <c:pt idx="171">
                  <c:v>2.2999999999999998</c:v>
                </c:pt>
                <c:pt idx="172">
                  <c:v>2.35</c:v>
                </c:pt>
                <c:pt idx="173">
                  <c:v>2.4000000000000004</c:v>
                </c:pt>
                <c:pt idx="174">
                  <c:v>2.4500000000000002</c:v>
                </c:pt>
                <c:pt idx="175">
                  <c:v>2.5</c:v>
                </c:pt>
                <c:pt idx="176">
                  <c:v>2.5499999999999998</c:v>
                </c:pt>
                <c:pt idx="177">
                  <c:v>2.6</c:v>
                </c:pt>
                <c:pt idx="178">
                  <c:v>2.6500000000000004</c:v>
                </c:pt>
                <c:pt idx="179">
                  <c:v>2.7</c:v>
                </c:pt>
                <c:pt idx="180">
                  <c:v>2.75</c:v>
                </c:pt>
                <c:pt idx="181">
                  <c:v>2.8</c:v>
                </c:pt>
                <c:pt idx="182">
                  <c:v>2.85</c:v>
                </c:pt>
                <c:pt idx="183">
                  <c:v>2.9000000000000004</c:v>
                </c:pt>
                <c:pt idx="184">
                  <c:v>2.95</c:v>
                </c:pt>
                <c:pt idx="185">
                  <c:v>3</c:v>
                </c:pt>
                <c:pt idx="186">
                  <c:v>3.0500000000000003</c:v>
                </c:pt>
                <c:pt idx="187">
                  <c:v>3.1</c:v>
                </c:pt>
                <c:pt idx="188">
                  <c:v>3.1500000000000004</c:v>
                </c:pt>
                <c:pt idx="189">
                  <c:v>3.2</c:v>
                </c:pt>
                <c:pt idx="190">
                  <c:v>3.25</c:v>
                </c:pt>
                <c:pt idx="191">
                  <c:v>3.3000000000000003</c:v>
                </c:pt>
                <c:pt idx="192">
                  <c:v>3.35</c:v>
                </c:pt>
                <c:pt idx="193">
                  <c:v>3.4000000000000004</c:v>
                </c:pt>
                <c:pt idx="194">
                  <c:v>3.45</c:v>
                </c:pt>
                <c:pt idx="195">
                  <c:v>3.5</c:v>
                </c:pt>
                <c:pt idx="196">
                  <c:v>3.5500000000000003</c:v>
                </c:pt>
                <c:pt idx="197">
                  <c:v>3.6</c:v>
                </c:pt>
                <c:pt idx="198">
                  <c:v>3.6500000000000004</c:v>
                </c:pt>
                <c:pt idx="199">
                  <c:v>3.7</c:v>
                </c:pt>
                <c:pt idx="200">
                  <c:v>3.75</c:v>
                </c:pt>
                <c:pt idx="201">
                  <c:v>3.8000000000000003</c:v>
                </c:pt>
                <c:pt idx="202">
                  <c:v>3.85</c:v>
                </c:pt>
                <c:pt idx="203">
                  <c:v>3.9000000000000004</c:v>
                </c:pt>
                <c:pt idx="204">
                  <c:v>3.95</c:v>
                </c:pt>
              </c:numCache>
            </c:numRef>
          </c:xVal>
          <c:yVal>
            <c:numRef>
              <c:f>plt2stress!$AJ$14:$AJ$218</c:f>
              <c:numCache>
                <c:formatCode>General</c:formatCode>
                <c:ptCount val="205"/>
                <c:pt idx="0">
                  <c:v>1.0816369330912732E-2</c:v>
                </c:pt>
                <c:pt idx="1">
                  <c:v>0.28683706176351559</c:v>
                </c:pt>
                <c:pt idx="2">
                  <c:v>0.61684757725774664</c:v>
                </c:pt>
                <c:pt idx="3">
                  <c:v>0.94495656577746689</c:v>
                </c:pt>
                <c:pt idx="4">
                  <c:v>1.2691057647394459</c:v>
                </c:pt>
                <c:pt idx="5">
                  <c:v>1.5874311151958689</c:v>
                </c:pt>
                <c:pt idx="6">
                  <c:v>1.9007034094221484</c:v>
                </c:pt>
                <c:pt idx="7">
                  <c:v>2.2137966744960065</c:v>
                </c:pt>
                <c:pt idx="8">
                  <c:v>2.5347385218621814</c:v>
                </c:pt>
                <c:pt idx="9">
                  <c:v>2.8571107853965807</c:v>
                </c:pt>
                <c:pt idx="10">
                  <c:v>3.1736556164781491</c:v>
                </c:pt>
                <c:pt idx="11">
                  <c:v>3.4830947238440695</c:v>
                </c:pt>
                <c:pt idx="12">
                  <c:v>3.7832977727377375</c:v>
                </c:pt>
                <c:pt idx="13">
                  <c:v>4.0705676040445145</c:v>
                </c:pt>
                <c:pt idx="14">
                  <c:v>4.3496627839832023</c:v>
                </c:pt>
                <c:pt idx="15">
                  <c:v>4.7152339221831356</c:v>
                </c:pt>
                <c:pt idx="16">
                  <c:v>4.9659611786025089</c:v>
                </c:pt>
                <c:pt idx="17">
                  <c:v>5.1692462061272755</c:v>
                </c:pt>
                <c:pt idx="18">
                  <c:v>5.3080197322766409</c:v>
                </c:pt>
                <c:pt idx="19">
                  <c:v>5.4478654961660915</c:v>
                </c:pt>
                <c:pt idx="20">
                  <c:v>5.6029086188142525</c:v>
                </c:pt>
                <c:pt idx="21">
                  <c:v>5.731181032366897</c:v>
                </c:pt>
                <c:pt idx="22">
                  <c:v>5.8339107629254014</c:v>
                </c:pt>
                <c:pt idx="23">
                  <c:v>5.9479933137588397</c:v>
                </c:pt>
                <c:pt idx="24">
                  <c:v>6.0327267462642489</c:v>
                </c:pt>
                <c:pt idx="25">
                  <c:v>6.0949704306315846</c:v>
                </c:pt>
                <c:pt idx="26">
                  <c:v>6.1784778626843195</c:v>
                </c:pt>
                <c:pt idx="27">
                  <c:v>6.2513296034949732</c:v>
                </c:pt>
                <c:pt idx="28">
                  <c:v>6.2909427355727701</c:v>
                </c:pt>
                <c:pt idx="29">
                  <c:v>6.3193640365135826</c:v>
                </c:pt>
                <c:pt idx="30">
                  <c:v>6.4041497052207594</c:v>
                </c:pt>
                <c:pt idx="31">
                  <c:v>6.4676632319843987</c:v>
                </c:pt>
                <c:pt idx="32">
                  <c:v>6.5252102284273157</c:v>
                </c:pt>
                <c:pt idx="33">
                  <c:v>6.537951689492302</c:v>
                </c:pt>
                <c:pt idx="34">
                  <c:v>6.5524336380533628</c:v>
                </c:pt>
                <c:pt idx="35">
                  <c:v>6.5945835046270931</c:v>
                </c:pt>
                <c:pt idx="36">
                  <c:v>6.624577801499651</c:v>
                </c:pt>
                <c:pt idx="37">
                  <c:v>6.6603201487985828</c:v>
                </c:pt>
                <c:pt idx="38">
                  <c:v>6.6734369653042975</c:v>
                </c:pt>
                <c:pt idx="39">
                  <c:v>6.6880431190934591</c:v>
                </c:pt>
                <c:pt idx="40">
                  <c:v>6.7029415584976757</c:v>
                </c:pt>
                <c:pt idx="41">
                  <c:v>6.7263932045173345</c:v>
                </c:pt>
                <c:pt idx="42">
                  <c:v>6.7735565506045647</c:v>
                </c:pt>
                <c:pt idx="43">
                  <c:v>6.8053265395473437</c:v>
                </c:pt>
                <c:pt idx="44">
                  <c:v>6.8171385785974659</c:v>
                </c:pt>
                <c:pt idx="45">
                  <c:v>6.8810110559455691</c:v>
                </c:pt>
                <c:pt idx="46">
                  <c:v>6.919636055522087</c:v>
                </c:pt>
                <c:pt idx="47">
                  <c:v>6.9339434730685614</c:v>
                </c:pt>
                <c:pt idx="48">
                  <c:v>6.9176327250485796</c:v>
                </c:pt>
                <c:pt idx="49">
                  <c:v>6.8781722150723885</c:v>
                </c:pt>
                <c:pt idx="50">
                  <c:v>6.8886301438847513</c:v>
                </c:pt>
                <c:pt idx="51">
                  <c:v>6.9378204175759253</c:v>
                </c:pt>
                <c:pt idx="52">
                  <c:v>6.9639237389032482</c:v>
                </c:pt>
                <c:pt idx="53">
                  <c:v>6.957347998436469</c:v>
                </c:pt>
                <c:pt idx="54">
                  <c:v>6.9384167851881333</c:v>
                </c:pt>
                <c:pt idx="55">
                  <c:v>6.970514374933324</c:v>
                </c:pt>
                <c:pt idx="56">
                  <c:v>6.9980490909400359</c:v>
                </c:pt>
                <c:pt idx="57">
                  <c:v>7.0070146111578957</c:v>
                </c:pt>
                <c:pt idx="58">
                  <c:v>7.0051267241738877</c:v>
                </c:pt>
                <c:pt idx="59">
                  <c:v>7.0172534220966156</c:v>
                </c:pt>
                <c:pt idx="60">
                  <c:v>7.0199827193761255</c:v>
                </c:pt>
                <c:pt idx="61">
                  <c:v>7.0045333464210557</c:v>
                </c:pt>
                <c:pt idx="62">
                  <c:v>6.9803610526279831</c:v>
                </c:pt>
                <c:pt idx="63">
                  <c:v>6.9835085915548056</c:v>
                </c:pt>
                <c:pt idx="64">
                  <c:v>6.9877164095111448</c:v>
                </c:pt>
                <c:pt idx="65">
                  <c:v>6.9750058499822671</c:v>
                </c:pt>
                <c:pt idx="66">
                  <c:v>6.9673363435066094</c:v>
                </c:pt>
                <c:pt idx="67">
                  <c:v>6.9585728867340508</c:v>
                </c:pt>
                <c:pt idx="68">
                  <c:v>6.9688966438537276</c:v>
                </c:pt>
                <c:pt idx="69">
                  <c:v>6.9935862239090243</c:v>
                </c:pt>
                <c:pt idx="70">
                  <c:v>7.0243503722196561</c:v>
                </c:pt>
                <c:pt idx="71">
                  <c:v>7.03811290283147</c:v>
                </c:pt>
                <c:pt idx="72">
                  <c:v>7.0471031266995396</c:v>
                </c:pt>
                <c:pt idx="73">
                  <c:v>7.0233708590433812</c:v>
                </c:pt>
                <c:pt idx="74">
                  <c:v>7.0187964250158368</c:v>
                </c:pt>
                <c:pt idx="75">
                  <c:v>7.052719665959879</c:v>
                </c:pt>
                <c:pt idx="76">
                  <c:v>7.0731501379960307</c:v>
                </c:pt>
                <c:pt idx="77">
                  <c:v>7.0869045055276914</c:v>
                </c:pt>
                <c:pt idx="78">
                  <c:v>7.1031699862001778</c:v>
                </c:pt>
                <c:pt idx="79">
                  <c:v>7.1017471229780789</c:v>
                </c:pt>
                <c:pt idx="80">
                  <c:v>7.1191027920570944</c:v>
                </c:pt>
                <c:pt idx="81">
                  <c:v>7.1438986285727868</c:v>
                </c:pt>
                <c:pt idx="82">
                  <c:v>7.14788151338806</c:v>
                </c:pt>
                <c:pt idx="83">
                  <c:v>7.1484336160817099</c:v>
                </c:pt>
                <c:pt idx="84">
                  <c:v>7.1830972899321992</c:v>
                </c:pt>
                <c:pt idx="85">
                  <c:v>7.215483926584394</c:v>
                </c:pt>
                <c:pt idx="86">
                  <c:v>7.2276261047011987</c:v>
                </c:pt>
                <c:pt idx="87">
                  <c:v>7.2170842165742561</c:v>
                </c:pt>
                <c:pt idx="88">
                  <c:v>7.2089990440662852</c:v>
                </c:pt>
                <c:pt idx="89">
                  <c:v>7.2373135878615136</c:v>
                </c:pt>
                <c:pt idx="90">
                  <c:v>7.2647343680187468</c:v>
                </c:pt>
                <c:pt idx="91">
                  <c:v>7.2829129119932192</c:v>
                </c:pt>
                <c:pt idx="92">
                  <c:v>7.2837072971817944</c:v>
                </c:pt>
                <c:pt idx="93">
                  <c:v>7.2830863006754125</c:v>
                </c:pt>
                <c:pt idx="94">
                  <c:v>7.2971218884253508</c:v>
                </c:pt>
                <c:pt idx="95">
                  <c:v>7.3189537769465973</c:v>
                </c:pt>
                <c:pt idx="96">
                  <c:v>7.3361682281333085</c:v>
                </c:pt>
                <c:pt idx="97">
                  <c:v>7.3484998257006389</c:v>
                </c:pt>
                <c:pt idx="98">
                  <c:v>7.3482226820304088</c:v>
                </c:pt>
                <c:pt idx="99">
                  <c:v>7.3563020996586115</c:v>
                </c:pt>
                <c:pt idx="100">
                  <c:v>7.3936941145839805</c:v>
                </c:pt>
                <c:pt idx="101">
                  <c:v>7.6353379971751849</c:v>
                </c:pt>
                <c:pt idx="102">
                  <c:v>7.783974962515182</c:v>
                </c:pt>
                <c:pt idx="103">
                  <c:v>8.0424974956982105</c:v>
                </c:pt>
                <c:pt idx="104">
                  <c:v>8.321638636127604</c:v>
                </c:pt>
                <c:pt idx="105">
                  <c:v>8.5104795334845207</c:v>
                </c:pt>
                <c:pt idx="106">
                  <c:v>8.7635969753377694</c:v>
                </c:pt>
                <c:pt idx="107">
                  <c:v>9.0063461950900852</c:v>
                </c:pt>
                <c:pt idx="108">
                  <c:v>9.258588417470536</c:v>
                </c:pt>
                <c:pt idx="109">
                  <c:v>9.4951610441234138</c:v>
                </c:pt>
                <c:pt idx="110">
                  <c:v>9.7179679746028746</c:v>
                </c:pt>
                <c:pt idx="111">
                  <c:v>9.9423877675819021</c:v>
                </c:pt>
                <c:pt idx="112">
                  <c:v>10.154094653984005</c:v>
                </c:pt>
                <c:pt idx="113">
                  <c:v>10.340654661414183</c:v>
                </c:pt>
                <c:pt idx="114">
                  <c:v>10.544663647640929</c:v>
                </c:pt>
                <c:pt idx="115">
                  <c:v>10.733323859764912</c:v>
                </c:pt>
                <c:pt idx="116">
                  <c:v>10.94441833693848</c:v>
                </c:pt>
                <c:pt idx="117">
                  <c:v>11.125132408703561</c:v>
                </c:pt>
                <c:pt idx="118">
                  <c:v>11.297817661330965</c:v>
                </c:pt>
                <c:pt idx="119">
                  <c:v>11.47398273186421</c:v>
                </c:pt>
                <c:pt idx="120">
                  <c:v>11.642934776790323</c:v>
                </c:pt>
                <c:pt idx="121">
                  <c:v>11.807930601382527</c:v>
                </c:pt>
                <c:pt idx="122">
                  <c:v>11.951239364800164</c:v>
                </c:pt>
                <c:pt idx="123">
                  <c:v>12.096673613075755</c:v>
                </c:pt>
                <c:pt idx="124">
                  <c:v>12.251489365586622</c:v>
                </c:pt>
                <c:pt idx="125">
                  <c:v>12.366417913740241</c:v>
                </c:pt>
                <c:pt idx="126">
                  <c:v>12.500925413951316</c:v>
                </c:pt>
                <c:pt idx="127">
                  <c:v>12.59706544883289</c:v>
                </c:pt>
                <c:pt idx="128">
                  <c:v>12.523181121993344</c:v>
                </c:pt>
                <c:pt idx="129">
                  <c:v>12.624114499987472</c:v>
                </c:pt>
                <c:pt idx="130">
                  <c:v>12.714783870321369</c:v>
                </c:pt>
                <c:pt idx="131">
                  <c:v>12.804138275306554</c:v>
                </c:pt>
                <c:pt idx="132">
                  <c:v>12.85721914048912</c:v>
                </c:pt>
                <c:pt idx="133">
                  <c:v>12.887803788733907</c:v>
                </c:pt>
                <c:pt idx="134">
                  <c:v>12.901008667575448</c:v>
                </c:pt>
                <c:pt idx="135">
                  <c:v>12.935533482725404</c:v>
                </c:pt>
                <c:pt idx="136">
                  <c:v>12.917778088803082</c:v>
                </c:pt>
                <c:pt idx="137">
                  <c:v>12.86100177757821</c:v>
                </c:pt>
                <c:pt idx="138">
                  <c:v>12.88162857608588</c:v>
                </c:pt>
                <c:pt idx="139">
                  <c:v>12.927345103976707</c:v>
                </c:pt>
                <c:pt idx="140">
                  <c:v>12.958208407096786</c:v>
                </c:pt>
                <c:pt idx="141">
                  <c:v>12.975784091128153</c:v>
                </c:pt>
                <c:pt idx="142">
                  <c:v>13.009682055606682</c:v>
                </c:pt>
                <c:pt idx="143">
                  <c:v>13.047158867033502</c:v>
                </c:pt>
                <c:pt idx="144">
                  <c:v>13.061743621321646</c:v>
                </c:pt>
                <c:pt idx="145">
                  <c:v>13.099153063081495</c:v>
                </c:pt>
                <c:pt idx="146">
                  <c:v>12.915239160777899</c:v>
                </c:pt>
                <c:pt idx="147">
                  <c:v>12.564689039083515</c:v>
                </c:pt>
                <c:pt idx="148">
                  <c:v>12.516874299883586</c:v>
                </c:pt>
                <c:pt idx="149">
                  <c:v>12.392851580999002</c:v>
                </c:pt>
                <c:pt idx="150">
                  <c:v>12.400911644431002</c:v>
                </c:pt>
                <c:pt idx="151">
                  <c:v>12.392946232985292</c:v>
                </c:pt>
                <c:pt idx="152">
                  <c:v>12.40117880500461</c:v>
                </c:pt>
                <c:pt idx="153">
                  <c:v>12.338095297472259</c:v>
                </c:pt>
                <c:pt idx="154">
                  <c:v>12.247301066496611</c:v>
                </c:pt>
                <c:pt idx="155">
                  <c:v>12.172943076775464</c:v>
                </c:pt>
                <c:pt idx="156">
                  <c:v>12.161385663763218</c:v>
                </c:pt>
                <c:pt idx="157">
                  <c:v>12.007231869075742</c:v>
                </c:pt>
                <c:pt idx="158">
                  <c:v>12.050540873307462</c:v>
                </c:pt>
                <c:pt idx="159">
                  <c:v>12.074986625915276</c:v>
                </c:pt>
                <c:pt idx="160">
                  <c:v>12.087610716641001</c:v>
                </c:pt>
                <c:pt idx="161">
                  <c:v>12.091932866609479</c:v>
                </c:pt>
                <c:pt idx="162">
                  <c:v>12.087184801545568</c:v>
                </c:pt>
                <c:pt idx="163">
                  <c:v>12.094441501502256</c:v>
                </c:pt>
                <c:pt idx="164">
                  <c:v>12.097312723914845</c:v>
                </c:pt>
                <c:pt idx="165">
                  <c:v>12.10694832352636</c:v>
                </c:pt>
                <c:pt idx="166">
                  <c:v>12.105843093580901</c:v>
                </c:pt>
                <c:pt idx="167">
                  <c:v>12.10844183742338</c:v>
                </c:pt>
                <c:pt idx="168">
                  <c:v>12.03225422478763</c:v>
                </c:pt>
                <c:pt idx="169">
                  <c:v>11.981472663394873</c:v>
                </c:pt>
                <c:pt idx="170">
                  <c:v>11.936728729683882</c:v>
                </c:pt>
                <c:pt idx="171">
                  <c:v>11.671222261258265</c:v>
                </c:pt>
                <c:pt idx="172">
                  <c:v>11.564436528827725</c:v>
                </c:pt>
                <c:pt idx="173">
                  <c:v>11.534496138162872</c:v>
                </c:pt>
                <c:pt idx="174">
                  <c:v>11.512779665194158</c:v>
                </c:pt>
                <c:pt idx="175">
                  <c:v>11.467654406062801</c:v>
                </c:pt>
                <c:pt idx="176">
                  <c:v>11.418502151316144</c:v>
                </c:pt>
                <c:pt idx="177">
                  <c:v>11.366825224778109</c:v>
                </c:pt>
                <c:pt idx="178">
                  <c:v>11.350326887868567</c:v>
                </c:pt>
                <c:pt idx="179">
                  <c:v>11.348277819277726</c:v>
                </c:pt>
                <c:pt idx="180">
                  <c:v>11.346318376667652</c:v>
                </c:pt>
                <c:pt idx="181">
                  <c:v>11.215084456070477</c:v>
                </c:pt>
                <c:pt idx="182">
                  <c:v>11.084480906812869</c:v>
                </c:pt>
                <c:pt idx="183">
                  <c:v>11.007346443698372</c:v>
                </c:pt>
                <c:pt idx="184">
                  <c:v>10.975767865438856</c:v>
                </c:pt>
                <c:pt idx="185">
                  <c:v>10.942458603085598</c:v>
                </c:pt>
                <c:pt idx="186">
                  <c:v>10.888700258279298</c:v>
                </c:pt>
                <c:pt idx="187">
                  <c:v>10.794495796919049</c:v>
                </c:pt>
                <c:pt idx="188">
                  <c:v>10.723251881203268</c:v>
                </c:pt>
                <c:pt idx="189">
                  <c:v>10.610209057125578</c:v>
                </c:pt>
                <c:pt idx="190">
                  <c:v>10.602740061527777</c:v>
                </c:pt>
                <c:pt idx="191">
                  <c:v>10.592325356025047</c:v>
                </c:pt>
                <c:pt idx="192">
                  <c:v>10.563596159822005</c:v>
                </c:pt>
                <c:pt idx="193">
                  <c:v>10.538674245195375</c:v>
                </c:pt>
                <c:pt idx="194">
                  <c:v>10.525216439686018</c:v>
                </c:pt>
                <c:pt idx="195">
                  <c:v>10.508791107910261</c:v>
                </c:pt>
                <c:pt idx="196">
                  <c:v>10.489578409628816</c:v>
                </c:pt>
                <c:pt idx="197">
                  <c:v>10.381607477627062</c:v>
                </c:pt>
                <c:pt idx="198">
                  <c:v>10.362890309427467</c:v>
                </c:pt>
                <c:pt idx="199">
                  <c:v>10.32888457382794</c:v>
                </c:pt>
                <c:pt idx="200">
                  <c:v>10.296476778799441</c:v>
                </c:pt>
                <c:pt idx="201">
                  <c:v>10.257718631189888</c:v>
                </c:pt>
                <c:pt idx="202">
                  <c:v>10.179272292658068</c:v>
                </c:pt>
                <c:pt idx="203">
                  <c:v>10.042557233023169</c:v>
                </c:pt>
                <c:pt idx="204">
                  <c:v>9.972906237802092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DDCD-4B2F-8ED8-12375D03118E}"/>
            </c:ext>
          </c:extLst>
        </c:ser>
        <c:ser>
          <c:idx val="2"/>
          <c:order val="2"/>
          <c:tx>
            <c:strRef>
              <c:f>plt2stress!$AK$13</c:f>
              <c:strCache>
                <c:ptCount val="1"/>
                <c:pt idx="0">
                  <c:v>3AVG</c:v>
                </c:pt>
              </c:strCache>
            </c:strRef>
          </c:tx>
          <c:spPr>
            <a:ln w="12700" cap="rnd">
              <a:solidFill>
                <a:srgbClr val="00B0F0"/>
              </a:solidFill>
              <a:round/>
            </a:ln>
            <a:effectLst/>
          </c:spPr>
          <c:marker>
            <c:symbol val="none"/>
          </c:marker>
          <c:xVal>
            <c:numRef>
              <c:f>plt2stress!$AH$14:$AH$218</c:f>
              <c:numCache>
                <c:formatCode>0.000</c:formatCode>
                <c:ptCount val="205"/>
                <c:pt idx="0">
                  <c:v>0</c:v>
                </c:pt>
                <c:pt idx="1">
                  <c:v>1E-3</c:v>
                </c:pt>
                <c:pt idx="2">
                  <c:v>2E-3</c:v>
                </c:pt>
                <c:pt idx="3">
                  <c:v>3.0000000000000001E-3</c:v>
                </c:pt>
                <c:pt idx="4">
                  <c:v>4.0000000000000001E-3</c:v>
                </c:pt>
                <c:pt idx="5">
                  <c:v>5.0000000000000001E-3</c:v>
                </c:pt>
                <c:pt idx="6">
                  <c:v>6.0000000000000001E-3</c:v>
                </c:pt>
                <c:pt idx="7">
                  <c:v>7.0000000000000001E-3</c:v>
                </c:pt>
                <c:pt idx="8">
                  <c:v>8.0000000000000002E-3</c:v>
                </c:pt>
                <c:pt idx="9">
                  <c:v>9.0000000000000011E-3</c:v>
                </c:pt>
                <c:pt idx="10">
                  <c:v>0.01</c:v>
                </c:pt>
                <c:pt idx="11">
                  <c:v>1.0999999999999999E-2</c:v>
                </c:pt>
                <c:pt idx="12">
                  <c:v>1.2E-2</c:v>
                </c:pt>
                <c:pt idx="13">
                  <c:v>1.3000000000000001E-2</c:v>
                </c:pt>
                <c:pt idx="14">
                  <c:v>1.4E-2</c:v>
                </c:pt>
                <c:pt idx="15">
                  <c:v>1.4999999999999999E-2</c:v>
                </c:pt>
                <c:pt idx="16">
                  <c:v>1.6E-2</c:v>
                </c:pt>
                <c:pt idx="17">
                  <c:v>1.7000000000000001E-2</c:v>
                </c:pt>
                <c:pt idx="18">
                  <c:v>1.8000000000000002E-2</c:v>
                </c:pt>
                <c:pt idx="19">
                  <c:v>1.9E-2</c:v>
                </c:pt>
                <c:pt idx="20">
                  <c:v>0.02</c:v>
                </c:pt>
                <c:pt idx="21">
                  <c:v>2.1000000000000001E-2</c:v>
                </c:pt>
                <c:pt idx="22">
                  <c:v>2.1999999999999999E-2</c:v>
                </c:pt>
                <c:pt idx="23">
                  <c:v>2.3E-2</c:v>
                </c:pt>
                <c:pt idx="24">
                  <c:v>2.4E-2</c:v>
                </c:pt>
                <c:pt idx="25">
                  <c:v>2.5000000000000001E-2</c:v>
                </c:pt>
                <c:pt idx="26">
                  <c:v>2.6000000000000002E-2</c:v>
                </c:pt>
                <c:pt idx="27">
                  <c:v>2.7E-2</c:v>
                </c:pt>
                <c:pt idx="28">
                  <c:v>2.8000000000000001E-2</c:v>
                </c:pt>
                <c:pt idx="29">
                  <c:v>2.9000000000000001E-2</c:v>
                </c:pt>
                <c:pt idx="30">
                  <c:v>0.03</c:v>
                </c:pt>
                <c:pt idx="31">
                  <c:v>3.1E-2</c:v>
                </c:pt>
                <c:pt idx="32">
                  <c:v>3.2000000000000001E-2</c:v>
                </c:pt>
                <c:pt idx="33">
                  <c:v>3.3000000000000002E-2</c:v>
                </c:pt>
                <c:pt idx="34">
                  <c:v>3.4000000000000002E-2</c:v>
                </c:pt>
                <c:pt idx="35">
                  <c:v>3.5000000000000003E-2</c:v>
                </c:pt>
                <c:pt idx="36">
                  <c:v>3.6000000000000004E-2</c:v>
                </c:pt>
                <c:pt idx="37">
                  <c:v>3.6999999999999998E-2</c:v>
                </c:pt>
                <c:pt idx="38">
                  <c:v>3.7999999999999999E-2</c:v>
                </c:pt>
                <c:pt idx="39">
                  <c:v>3.9E-2</c:v>
                </c:pt>
                <c:pt idx="40">
                  <c:v>0.04</c:v>
                </c:pt>
                <c:pt idx="41">
                  <c:v>4.1000000000000002E-2</c:v>
                </c:pt>
                <c:pt idx="42">
                  <c:v>4.2000000000000003E-2</c:v>
                </c:pt>
                <c:pt idx="43">
                  <c:v>4.3000000000000003E-2</c:v>
                </c:pt>
                <c:pt idx="44">
                  <c:v>4.3999999999999997E-2</c:v>
                </c:pt>
                <c:pt idx="45">
                  <c:v>4.4999999999999998E-2</c:v>
                </c:pt>
                <c:pt idx="46">
                  <c:v>4.5999999999999999E-2</c:v>
                </c:pt>
                <c:pt idx="47">
                  <c:v>4.7E-2</c:v>
                </c:pt>
                <c:pt idx="48">
                  <c:v>4.8000000000000001E-2</c:v>
                </c:pt>
                <c:pt idx="49">
                  <c:v>4.9000000000000002E-2</c:v>
                </c:pt>
                <c:pt idx="50">
                  <c:v>0.05</c:v>
                </c:pt>
                <c:pt idx="51">
                  <c:v>5.1000000000000004E-2</c:v>
                </c:pt>
                <c:pt idx="52">
                  <c:v>5.2000000000000005E-2</c:v>
                </c:pt>
                <c:pt idx="53">
                  <c:v>5.3000000000000005E-2</c:v>
                </c:pt>
                <c:pt idx="54">
                  <c:v>5.4000000000000006E-2</c:v>
                </c:pt>
                <c:pt idx="55">
                  <c:v>5.5000000000000007E-2</c:v>
                </c:pt>
                <c:pt idx="56">
                  <c:v>5.6000000000000001E-2</c:v>
                </c:pt>
                <c:pt idx="57">
                  <c:v>5.7000000000000002E-2</c:v>
                </c:pt>
                <c:pt idx="58">
                  <c:v>5.8000000000000003E-2</c:v>
                </c:pt>
                <c:pt idx="59">
                  <c:v>5.9000000000000004E-2</c:v>
                </c:pt>
                <c:pt idx="60">
                  <c:v>6.0000000000000005E-2</c:v>
                </c:pt>
                <c:pt idx="61">
                  <c:v>6.1000000000000006E-2</c:v>
                </c:pt>
                <c:pt idx="62">
                  <c:v>6.2000000000000006E-2</c:v>
                </c:pt>
                <c:pt idx="63">
                  <c:v>6.3E-2</c:v>
                </c:pt>
                <c:pt idx="64">
                  <c:v>6.4000000000000001E-2</c:v>
                </c:pt>
                <c:pt idx="65">
                  <c:v>6.5000000000000002E-2</c:v>
                </c:pt>
                <c:pt idx="66">
                  <c:v>6.6000000000000003E-2</c:v>
                </c:pt>
                <c:pt idx="67">
                  <c:v>6.7000000000000004E-2</c:v>
                </c:pt>
                <c:pt idx="68">
                  <c:v>6.8000000000000005E-2</c:v>
                </c:pt>
                <c:pt idx="69">
                  <c:v>6.9000000000000006E-2</c:v>
                </c:pt>
                <c:pt idx="70">
                  <c:v>7.0000000000000007E-2</c:v>
                </c:pt>
                <c:pt idx="71">
                  <c:v>7.1000000000000008E-2</c:v>
                </c:pt>
                <c:pt idx="72">
                  <c:v>7.2000000000000008E-2</c:v>
                </c:pt>
                <c:pt idx="73">
                  <c:v>7.3000000000000009E-2</c:v>
                </c:pt>
                <c:pt idx="74">
                  <c:v>7.400000000000001E-2</c:v>
                </c:pt>
                <c:pt idx="75">
                  <c:v>7.5000000000000011E-2</c:v>
                </c:pt>
                <c:pt idx="76">
                  <c:v>7.6000000000000012E-2</c:v>
                </c:pt>
                <c:pt idx="77">
                  <c:v>7.7000000000000013E-2</c:v>
                </c:pt>
                <c:pt idx="78">
                  <c:v>7.8E-2</c:v>
                </c:pt>
                <c:pt idx="79">
                  <c:v>7.9000000000000001E-2</c:v>
                </c:pt>
                <c:pt idx="80">
                  <c:v>0.08</c:v>
                </c:pt>
                <c:pt idx="81">
                  <c:v>8.1000000000000003E-2</c:v>
                </c:pt>
                <c:pt idx="82">
                  <c:v>8.2000000000000003E-2</c:v>
                </c:pt>
                <c:pt idx="83">
                  <c:v>8.3000000000000004E-2</c:v>
                </c:pt>
                <c:pt idx="84">
                  <c:v>8.4000000000000005E-2</c:v>
                </c:pt>
                <c:pt idx="85">
                  <c:v>8.5000000000000006E-2</c:v>
                </c:pt>
                <c:pt idx="86">
                  <c:v>8.6000000000000007E-2</c:v>
                </c:pt>
                <c:pt idx="87">
                  <c:v>8.7000000000000008E-2</c:v>
                </c:pt>
                <c:pt idx="88">
                  <c:v>8.8000000000000009E-2</c:v>
                </c:pt>
                <c:pt idx="89">
                  <c:v>8.900000000000001E-2</c:v>
                </c:pt>
                <c:pt idx="90">
                  <c:v>0.09</c:v>
                </c:pt>
                <c:pt idx="91">
                  <c:v>9.0999999999999998E-2</c:v>
                </c:pt>
                <c:pt idx="92">
                  <c:v>9.1999999999999998E-2</c:v>
                </c:pt>
                <c:pt idx="93">
                  <c:v>9.2999999999999999E-2</c:v>
                </c:pt>
                <c:pt idx="94">
                  <c:v>9.4E-2</c:v>
                </c:pt>
                <c:pt idx="95">
                  <c:v>9.5000000000000001E-2</c:v>
                </c:pt>
                <c:pt idx="96">
                  <c:v>9.6000000000000002E-2</c:v>
                </c:pt>
                <c:pt idx="97">
                  <c:v>9.7000000000000003E-2</c:v>
                </c:pt>
                <c:pt idx="98">
                  <c:v>9.8000000000000004E-2</c:v>
                </c:pt>
                <c:pt idx="99">
                  <c:v>9.9000000000000005E-2</c:v>
                </c:pt>
                <c:pt idx="100">
                  <c:v>0.1</c:v>
                </c:pt>
                <c:pt idx="101">
                  <c:v>0.12000000000000001</c:v>
                </c:pt>
                <c:pt idx="102">
                  <c:v>0.14000000000000001</c:v>
                </c:pt>
                <c:pt idx="103">
                  <c:v>0.16</c:v>
                </c:pt>
                <c:pt idx="104">
                  <c:v>0.18</c:v>
                </c:pt>
                <c:pt idx="105">
                  <c:v>0.2</c:v>
                </c:pt>
                <c:pt idx="106">
                  <c:v>0.22</c:v>
                </c:pt>
                <c:pt idx="107">
                  <c:v>0.24000000000000002</c:v>
                </c:pt>
                <c:pt idx="108">
                  <c:v>0.26</c:v>
                </c:pt>
                <c:pt idx="109">
                  <c:v>0.28000000000000003</c:v>
                </c:pt>
                <c:pt idx="110">
                  <c:v>0.30000000000000004</c:v>
                </c:pt>
                <c:pt idx="111">
                  <c:v>0.32</c:v>
                </c:pt>
                <c:pt idx="112">
                  <c:v>0.33999999999999997</c:v>
                </c:pt>
                <c:pt idx="113">
                  <c:v>0.36</c:v>
                </c:pt>
                <c:pt idx="114">
                  <c:v>0.38</c:v>
                </c:pt>
                <c:pt idx="115">
                  <c:v>0.4</c:v>
                </c:pt>
                <c:pt idx="116">
                  <c:v>0.42000000000000004</c:v>
                </c:pt>
                <c:pt idx="117">
                  <c:v>0.44000000000000006</c:v>
                </c:pt>
                <c:pt idx="118">
                  <c:v>0.45999999999999996</c:v>
                </c:pt>
                <c:pt idx="119">
                  <c:v>0.48</c:v>
                </c:pt>
                <c:pt idx="120">
                  <c:v>0.5</c:v>
                </c:pt>
                <c:pt idx="121">
                  <c:v>0.52</c:v>
                </c:pt>
                <c:pt idx="122">
                  <c:v>0.54</c:v>
                </c:pt>
                <c:pt idx="123">
                  <c:v>0.56000000000000005</c:v>
                </c:pt>
                <c:pt idx="124">
                  <c:v>0.57999999999999996</c:v>
                </c:pt>
                <c:pt idx="125">
                  <c:v>0.6</c:v>
                </c:pt>
                <c:pt idx="126">
                  <c:v>0.62</c:v>
                </c:pt>
                <c:pt idx="127">
                  <c:v>0.6399999999999999</c:v>
                </c:pt>
                <c:pt idx="128">
                  <c:v>0.65999999999999992</c:v>
                </c:pt>
                <c:pt idx="129">
                  <c:v>0.67999999999999994</c:v>
                </c:pt>
                <c:pt idx="130">
                  <c:v>0.7</c:v>
                </c:pt>
                <c:pt idx="131">
                  <c:v>0.72</c:v>
                </c:pt>
                <c:pt idx="132">
                  <c:v>0.74</c:v>
                </c:pt>
                <c:pt idx="133">
                  <c:v>0.76</c:v>
                </c:pt>
                <c:pt idx="134">
                  <c:v>0.78</c:v>
                </c:pt>
                <c:pt idx="135">
                  <c:v>0.8</c:v>
                </c:pt>
                <c:pt idx="136">
                  <c:v>0.82</c:v>
                </c:pt>
                <c:pt idx="137">
                  <c:v>0.84</c:v>
                </c:pt>
                <c:pt idx="138">
                  <c:v>0.86</c:v>
                </c:pt>
                <c:pt idx="139">
                  <c:v>0.88</c:v>
                </c:pt>
                <c:pt idx="140">
                  <c:v>0.9</c:v>
                </c:pt>
                <c:pt idx="141">
                  <c:v>0.91999999999999993</c:v>
                </c:pt>
                <c:pt idx="142">
                  <c:v>0.94</c:v>
                </c:pt>
                <c:pt idx="143">
                  <c:v>0.96</c:v>
                </c:pt>
                <c:pt idx="144">
                  <c:v>0.98</c:v>
                </c:pt>
                <c:pt idx="145">
                  <c:v>1</c:v>
                </c:pt>
                <c:pt idx="146">
                  <c:v>1.05</c:v>
                </c:pt>
                <c:pt idx="147">
                  <c:v>1.1000000000000001</c:v>
                </c:pt>
                <c:pt idx="148">
                  <c:v>1.1499999999999999</c:v>
                </c:pt>
                <c:pt idx="149">
                  <c:v>1.2</c:v>
                </c:pt>
                <c:pt idx="150">
                  <c:v>1.25</c:v>
                </c:pt>
                <c:pt idx="151">
                  <c:v>1.3</c:v>
                </c:pt>
                <c:pt idx="152">
                  <c:v>1.35</c:v>
                </c:pt>
                <c:pt idx="153">
                  <c:v>1.4</c:v>
                </c:pt>
                <c:pt idx="154">
                  <c:v>1.45</c:v>
                </c:pt>
                <c:pt idx="155">
                  <c:v>1.5</c:v>
                </c:pt>
                <c:pt idx="156">
                  <c:v>1.55</c:v>
                </c:pt>
                <c:pt idx="157">
                  <c:v>1.6</c:v>
                </c:pt>
                <c:pt idx="158">
                  <c:v>1.65</c:v>
                </c:pt>
                <c:pt idx="159">
                  <c:v>1.7000000000000002</c:v>
                </c:pt>
                <c:pt idx="160">
                  <c:v>1.75</c:v>
                </c:pt>
                <c:pt idx="161">
                  <c:v>1.8</c:v>
                </c:pt>
                <c:pt idx="162">
                  <c:v>1.85</c:v>
                </c:pt>
                <c:pt idx="163">
                  <c:v>1.9</c:v>
                </c:pt>
                <c:pt idx="164">
                  <c:v>1.9500000000000002</c:v>
                </c:pt>
                <c:pt idx="165">
                  <c:v>2</c:v>
                </c:pt>
                <c:pt idx="166">
                  <c:v>2.0499999999999998</c:v>
                </c:pt>
                <c:pt idx="167">
                  <c:v>2.1</c:v>
                </c:pt>
                <c:pt idx="168">
                  <c:v>2.1500000000000004</c:v>
                </c:pt>
                <c:pt idx="169">
                  <c:v>2.2000000000000002</c:v>
                </c:pt>
                <c:pt idx="170">
                  <c:v>2.25</c:v>
                </c:pt>
                <c:pt idx="171">
                  <c:v>2.2999999999999998</c:v>
                </c:pt>
                <c:pt idx="172">
                  <c:v>2.35</c:v>
                </c:pt>
                <c:pt idx="173">
                  <c:v>2.4000000000000004</c:v>
                </c:pt>
                <c:pt idx="174">
                  <c:v>2.4500000000000002</c:v>
                </c:pt>
                <c:pt idx="175">
                  <c:v>2.5</c:v>
                </c:pt>
                <c:pt idx="176">
                  <c:v>2.5499999999999998</c:v>
                </c:pt>
                <c:pt idx="177">
                  <c:v>2.6</c:v>
                </c:pt>
                <c:pt idx="178">
                  <c:v>2.6500000000000004</c:v>
                </c:pt>
                <c:pt idx="179">
                  <c:v>2.7</c:v>
                </c:pt>
                <c:pt idx="180">
                  <c:v>2.75</c:v>
                </c:pt>
                <c:pt idx="181">
                  <c:v>2.8</c:v>
                </c:pt>
                <c:pt idx="182">
                  <c:v>2.85</c:v>
                </c:pt>
                <c:pt idx="183">
                  <c:v>2.9000000000000004</c:v>
                </c:pt>
                <c:pt idx="184">
                  <c:v>2.95</c:v>
                </c:pt>
                <c:pt idx="185">
                  <c:v>3</c:v>
                </c:pt>
                <c:pt idx="186">
                  <c:v>3.0500000000000003</c:v>
                </c:pt>
                <c:pt idx="187">
                  <c:v>3.1</c:v>
                </c:pt>
                <c:pt idx="188">
                  <c:v>3.1500000000000004</c:v>
                </c:pt>
                <c:pt idx="189">
                  <c:v>3.2</c:v>
                </c:pt>
                <c:pt idx="190">
                  <c:v>3.25</c:v>
                </c:pt>
                <c:pt idx="191">
                  <c:v>3.3000000000000003</c:v>
                </c:pt>
                <c:pt idx="192">
                  <c:v>3.35</c:v>
                </c:pt>
                <c:pt idx="193">
                  <c:v>3.4000000000000004</c:v>
                </c:pt>
                <c:pt idx="194">
                  <c:v>3.45</c:v>
                </c:pt>
                <c:pt idx="195">
                  <c:v>3.5</c:v>
                </c:pt>
                <c:pt idx="196">
                  <c:v>3.5500000000000003</c:v>
                </c:pt>
                <c:pt idx="197">
                  <c:v>3.6</c:v>
                </c:pt>
                <c:pt idx="198">
                  <c:v>3.6500000000000004</c:v>
                </c:pt>
                <c:pt idx="199">
                  <c:v>3.7</c:v>
                </c:pt>
                <c:pt idx="200">
                  <c:v>3.75</c:v>
                </c:pt>
                <c:pt idx="201">
                  <c:v>3.8000000000000003</c:v>
                </c:pt>
                <c:pt idx="202">
                  <c:v>3.85</c:v>
                </c:pt>
                <c:pt idx="203">
                  <c:v>3.9000000000000004</c:v>
                </c:pt>
                <c:pt idx="204">
                  <c:v>3.95</c:v>
                </c:pt>
              </c:numCache>
            </c:numRef>
          </c:xVal>
          <c:yVal>
            <c:numRef>
              <c:f>plt2stress!$AK$14:$AK$218</c:f>
              <c:numCache>
                <c:formatCode>General</c:formatCode>
                <c:ptCount val="205"/>
                <c:pt idx="0">
                  <c:v>3.6845187328751736E-2</c:v>
                </c:pt>
                <c:pt idx="1">
                  <c:v>0.34650035508517152</c:v>
                </c:pt>
                <c:pt idx="2">
                  <c:v>0.67291839360065486</c:v>
                </c:pt>
                <c:pt idx="3">
                  <c:v>1.0077951648206322</c:v>
                </c:pt>
                <c:pt idx="4">
                  <c:v>1.3456846869020782</c:v>
                </c:pt>
                <c:pt idx="5">
                  <c:v>1.6830491372564778</c:v>
                </c:pt>
                <c:pt idx="6">
                  <c:v>2.0194622272050138</c:v>
                </c:pt>
                <c:pt idx="7">
                  <c:v>2.3487197630183987</c:v>
                </c:pt>
                <c:pt idx="8">
                  <c:v>2.6705481147594883</c:v>
                </c:pt>
                <c:pt idx="9">
                  <c:v>2.9828729409600947</c:v>
                </c:pt>
                <c:pt idx="10">
                  <c:v>3.2878012578735345</c:v>
                </c:pt>
                <c:pt idx="11">
                  <c:v>3.5778526562881114</c:v>
                </c:pt>
                <c:pt idx="12">
                  <c:v>3.840110062678852</c:v>
                </c:pt>
                <c:pt idx="13">
                  <c:v>4.0749283183342753</c:v>
                </c:pt>
                <c:pt idx="14">
                  <c:v>4.2879334823768263</c:v>
                </c:pt>
                <c:pt idx="15">
                  <c:v>4.4778362859635497</c:v>
                </c:pt>
                <c:pt idx="16">
                  <c:v>4.6257088826121446</c:v>
                </c:pt>
                <c:pt idx="17">
                  <c:v>4.7514630066861194</c:v>
                </c:pt>
                <c:pt idx="18">
                  <c:v>4.857910627008482</c:v>
                </c:pt>
                <c:pt idx="19">
                  <c:v>4.9819659784649373</c:v>
                </c:pt>
                <c:pt idx="20">
                  <c:v>5.1111869669262324</c:v>
                </c:pt>
                <c:pt idx="21">
                  <c:v>5.2143943300278686</c:v>
                </c:pt>
                <c:pt idx="22">
                  <c:v>5.2855819708449188</c:v>
                </c:pt>
                <c:pt idx="23">
                  <c:v>5.3516224345371644</c:v>
                </c:pt>
                <c:pt idx="24">
                  <c:v>5.4296867054145421</c:v>
                </c:pt>
                <c:pt idx="25">
                  <c:v>5.4993163691268547</c:v>
                </c:pt>
                <c:pt idx="26">
                  <c:v>5.5820157729571944</c:v>
                </c:pt>
                <c:pt idx="27">
                  <c:v>5.660495960345564</c:v>
                </c:pt>
                <c:pt idx="28">
                  <c:v>5.718832426146224</c:v>
                </c:pt>
                <c:pt idx="29">
                  <c:v>5.7520413794328888</c:v>
                </c:pt>
                <c:pt idx="30">
                  <c:v>5.7853564415502037</c:v>
                </c:pt>
                <c:pt idx="31">
                  <c:v>5.8327209669620448</c:v>
                </c:pt>
                <c:pt idx="32">
                  <c:v>5.8871275157288609</c:v>
                </c:pt>
                <c:pt idx="33">
                  <c:v>5.9375928793716506</c:v>
                </c:pt>
                <c:pt idx="34">
                  <c:v>5.9725962990828769</c:v>
                </c:pt>
                <c:pt idx="35">
                  <c:v>5.9909355132144597</c:v>
                </c:pt>
                <c:pt idx="36">
                  <c:v>6.0064214216510585</c:v>
                </c:pt>
                <c:pt idx="37">
                  <c:v>6.0343643754152687</c:v>
                </c:pt>
                <c:pt idx="38">
                  <c:v>6.0767046558044875</c:v>
                </c:pt>
                <c:pt idx="39">
                  <c:v>6.115602956580374</c:v>
                </c:pt>
                <c:pt idx="40">
                  <c:v>6.1263033999555381</c:v>
                </c:pt>
                <c:pt idx="41">
                  <c:v>6.1135754634013448</c:v>
                </c:pt>
                <c:pt idx="42">
                  <c:v>6.1317959684100982</c:v>
                </c:pt>
                <c:pt idx="43">
                  <c:v>6.1554336894219581</c:v>
                </c:pt>
                <c:pt idx="44">
                  <c:v>6.1812186511169749</c:v>
                </c:pt>
                <c:pt idx="45">
                  <c:v>6.201181948839749</c:v>
                </c:pt>
                <c:pt idx="46">
                  <c:v>6.2143843022391856</c:v>
                </c:pt>
                <c:pt idx="47">
                  <c:v>6.2076999447305914</c:v>
                </c:pt>
                <c:pt idx="48">
                  <c:v>6.1850263502919836</c:v>
                </c:pt>
                <c:pt idx="49">
                  <c:v>6.1856036045481737</c:v>
                </c:pt>
                <c:pt idx="50">
                  <c:v>6.2025672265865159</c:v>
                </c:pt>
                <c:pt idx="51">
                  <c:v>6.2087295389263275</c:v>
                </c:pt>
                <c:pt idx="52">
                  <c:v>6.245895254356908</c:v>
                </c:pt>
                <c:pt idx="53">
                  <c:v>6.2702504891919979</c:v>
                </c:pt>
                <c:pt idx="54">
                  <c:v>6.2735948681473177</c:v>
                </c:pt>
                <c:pt idx="55">
                  <c:v>6.2831328785330687</c:v>
                </c:pt>
                <c:pt idx="56">
                  <c:v>6.295816210961779</c:v>
                </c:pt>
                <c:pt idx="57">
                  <c:v>6.3022993816345734</c:v>
                </c:pt>
                <c:pt idx="58">
                  <c:v>6.3036094424559694</c:v>
                </c:pt>
                <c:pt idx="59">
                  <c:v>6.2893121110078143</c:v>
                </c:pt>
                <c:pt idx="60">
                  <c:v>6.3158411788524029</c:v>
                </c:pt>
                <c:pt idx="61">
                  <c:v>6.3432741648493849</c:v>
                </c:pt>
                <c:pt idx="62">
                  <c:v>6.3476967728519869</c:v>
                </c:pt>
                <c:pt idx="63">
                  <c:v>6.3484969500159876</c:v>
                </c:pt>
                <c:pt idx="64">
                  <c:v>6.3541665299554166</c:v>
                </c:pt>
                <c:pt idx="65">
                  <c:v>6.3619568734388166</c:v>
                </c:pt>
                <c:pt idx="66">
                  <c:v>6.3757061784615248</c:v>
                </c:pt>
                <c:pt idx="67">
                  <c:v>6.4008430150400981</c:v>
                </c:pt>
                <c:pt idx="68">
                  <c:v>6.4261382233428801</c:v>
                </c:pt>
                <c:pt idx="69">
                  <c:v>6.426647829834736</c:v>
                </c:pt>
                <c:pt idx="70">
                  <c:v>6.4452857902827088</c:v>
                </c:pt>
                <c:pt idx="71">
                  <c:v>6.4593817791267316</c:v>
                </c:pt>
                <c:pt idx="72">
                  <c:v>6.4679245629569708</c:v>
                </c:pt>
                <c:pt idx="73">
                  <c:v>6.4883689912821421</c:v>
                </c:pt>
                <c:pt idx="74">
                  <c:v>6.498430385176917</c:v>
                </c:pt>
                <c:pt idx="75">
                  <c:v>6.5023163986223453</c:v>
                </c:pt>
                <c:pt idx="76">
                  <c:v>6.5033998177952412</c:v>
                </c:pt>
                <c:pt idx="77">
                  <c:v>6.5013506379966133</c:v>
                </c:pt>
                <c:pt idx="78">
                  <c:v>6.526553487749001</c:v>
                </c:pt>
                <c:pt idx="79">
                  <c:v>6.548402891573101</c:v>
                </c:pt>
                <c:pt idx="80">
                  <c:v>6.5561745291807076</c:v>
                </c:pt>
                <c:pt idx="81">
                  <c:v>6.5599281535326339</c:v>
                </c:pt>
                <c:pt idx="82">
                  <c:v>6.5747439165056756</c:v>
                </c:pt>
                <c:pt idx="83">
                  <c:v>6.6046665112859095</c:v>
                </c:pt>
                <c:pt idx="84">
                  <c:v>6.6273271708779875</c:v>
                </c:pt>
                <c:pt idx="85">
                  <c:v>6.6349700999843186</c:v>
                </c:pt>
                <c:pt idx="86">
                  <c:v>6.6308341955055488</c:v>
                </c:pt>
                <c:pt idx="87">
                  <c:v>6.6363517630841846</c:v>
                </c:pt>
                <c:pt idx="88">
                  <c:v>6.6626832653081065</c:v>
                </c:pt>
                <c:pt idx="89">
                  <c:v>6.6882894185486057</c:v>
                </c:pt>
                <c:pt idx="90">
                  <c:v>6.7009024675041706</c:v>
                </c:pt>
                <c:pt idx="91">
                  <c:v>6.6992314894440437</c:v>
                </c:pt>
                <c:pt idx="92">
                  <c:v>6.6930330586951259</c:v>
                </c:pt>
                <c:pt idx="93">
                  <c:v>6.7148108192348932</c:v>
                </c:pt>
                <c:pt idx="94">
                  <c:v>6.7397732005861517</c:v>
                </c:pt>
                <c:pt idx="95">
                  <c:v>6.7553149024375898</c:v>
                </c:pt>
                <c:pt idx="96">
                  <c:v>6.7509508386395538</c:v>
                </c:pt>
                <c:pt idx="97">
                  <c:v>6.7466604890637756</c:v>
                </c:pt>
                <c:pt idx="98">
                  <c:v>6.7653211318219713</c:v>
                </c:pt>
                <c:pt idx="99">
                  <c:v>6.7900878289815134</c:v>
                </c:pt>
                <c:pt idx="100">
                  <c:v>6.8312052520933229</c:v>
                </c:pt>
                <c:pt idx="101">
                  <c:v>7.1126955914016792</c:v>
                </c:pt>
                <c:pt idx="102">
                  <c:v>7.3957176629285231</c:v>
                </c:pt>
                <c:pt idx="103">
                  <c:v>7.6848226785702263</c:v>
                </c:pt>
                <c:pt idx="104">
                  <c:v>7.9696895947870123</c:v>
                </c:pt>
                <c:pt idx="105">
                  <c:v>8.2622126297494063</c:v>
                </c:pt>
                <c:pt idx="106">
                  <c:v>8.5384342146347088</c:v>
                </c:pt>
                <c:pt idx="107">
                  <c:v>8.8034748641247305</c:v>
                </c:pt>
                <c:pt idx="108">
                  <c:v>9.0801848898615702</c:v>
                </c:pt>
                <c:pt idx="109">
                  <c:v>9.3609362014592872</c:v>
                </c:pt>
                <c:pt idx="110">
                  <c:v>9.6381319681306792</c:v>
                </c:pt>
                <c:pt idx="111">
                  <c:v>9.9144650275992987</c:v>
                </c:pt>
                <c:pt idx="112">
                  <c:v>10.171765725019524</c:v>
                </c:pt>
                <c:pt idx="113">
                  <c:v>10.376716483460156</c:v>
                </c:pt>
                <c:pt idx="114">
                  <c:v>10.451346337485795</c:v>
                </c:pt>
                <c:pt idx="115">
                  <c:v>10.648797804447309</c:v>
                </c:pt>
                <c:pt idx="116">
                  <c:v>10.845672273613868</c:v>
                </c:pt>
                <c:pt idx="117">
                  <c:v>11.020162364693899</c:v>
                </c:pt>
                <c:pt idx="118">
                  <c:v>11.201437962898769</c:v>
                </c:pt>
                <c:pt idx="119">
                  <c:v>11.381434666781088</c:v>
                </c:pt>
                <c:pt idx="120">
                  <c:v>11.544843445523179</c:v>
                </c:pt>
                <c:pt idx="121">
                  <c:v>11.694401107186739</c:v>
                </c:pt>
                <c:pt idx="122">
                  <c:v>11.849989371740563</c:v>
                </c:pt>
                <c:pt idx="123">
                  <c:v>11.96739100029688</c:v>
                </c:pt>
                <c:pt idx="124">
                  <c:v>11.933588713082555</c:v>
                </c:pt>
                <c:pt idx="125">
                  <c:v>11.98788942664329</c:v>
                </c:pt>
                <c:pt idx="126">
                  <c:v>11.962520595019594</c:v>
                </c:pt>
                <c:pt idx="127">
                  <c:v>11.992573407013779</c:v>
                </c:pt>
                <c:pt idx="128">
                  <c:v>11.990873044099143</c:v>
                </c:pt>
                <c:pt idx="129">
                  <c:v>12.087611616680148</c:v>
                </c:pt>
                <c:pt idx="130">
                  <c:v>12.180070629856052</c:v>
                </c:pt>
                <c:pt idx="131">
                  <c:v>12.290574613714128</c:v>
                </c:pt>
                <c:pt idx="132">
                  <c:v>12.360136121305139</c:v>
                </c:pt>
                <c:pt idx="133">
                  <c:v>12.401775751364124</c:v>
                </c:pt>
                <c:pt idx="134">
                  <c:v>12.427203375882826</c:v>
                </c:pt>
                <c:pt idx="135">
                  <c:v>12.391389596081831</c:v>
                </c:pt>
                <c:pt idx="136">
                  <c:v>12.408172692048952</c:v>
                </c:pt>
                <c:pt idx="137">
                  <c:v>12.497475018772406</c:v>
                </c:pt>
                <c:pt idx="138">
                  <c:v>12.565492100496002</c:v>
                </c:pt>
                <c:pt idx="139">
                  <c:v>12.571485837471535</c:v>
                </c:pt>
                <c:pt idx="140">
                  <c:v>12.630369619904576</c:v>
                </c:pt>
                <c:pt idx="141">
                  <c:v>12.684723888805582</c:v>
                </c:pt>
                <c:pt idx="142">
                  <c:v>12.73541147512055</c:v>
                </c:pt>
                <c:pt idx="143">
                  <c:v>12.709449132591358</c:v>
                </c:pt>
                <c:pt idx="144">
                  <c:v>12.716452571087773</c:v>
                </c:pt>
                <c:pt idx="145">
                  <c:v>12.721392998028438</c:v>
                </c:pt>
                <c:pt idx="146">
                  <c:v>12.710859442236996</c:v>
                </c:pt>
                <c:pt idx="147">
                  <c:v>12.346611729933382</c:v>
                </c:pt>
                <c:pt idx="148">
                  <c:v>11.973798836427433</c:v>
                </c:pt>
                <c:pt idx="149">
                  <c:v>11.953160208563652</c:v>
                </c:pt>
                <c:pt idx="150">
                  <c:v>11.998584153289931</c:v>
                </c:pt>
                <c:pt idx="151">
                  <c:v>12.075173566558377</c:v>
                </c:pt>
                <c:pt idx="152">
                  <c:v>12.149456596620521</c:v>
                </c:pt>
                <c:pt idx="153">
                  <c:v>12.243081006000917</c:v>
                </c:pt>
                <c:pt idx="154">
                  <c:v>12.259860930419142</c:v>
                </c:pt>
                <c:pt idx="155">
                  <c:v>12.324318752992543</c:v>
                </c:pt>
                <c:pt idx="156">
                  <c:v>12.378947231313123</c:v>
                </c:pt>
                <c:pt idx="157">
                  <c:v>12.448322809954314</c:v>
                </c:pt>
                <c:pt idx="158">
                  <c:v>12.458019577404668</c:v>
                </c:pt>
                <c:pt idx="159">
                  <c:v>12.456226446552428</c:v>
                </c:pt>
                <c:pt idx="160">
                  <c:v>12.481389739005603</c:v>
                </c:pt>
                <c:pt idx="161">
                  <c:v>12.489439241980238</c:v>
                </c:pt>
                <c:pt idx="162">
                  <c:v>12.51037443498044</c:v>
                </c:pt>
                <c:pt idx="163">
                  <c:v>12.486246347250557</c:v>
                </c:pt>
                <c:pt idx="164">
                  <c:v>12.431100106610655</c:v>
                </c:pt>
                <c:pt idx="165">
                  <c:v>12.368684000324079</c:v>
                </c:pt>
                <c:pt idx="166">
                  <c:v>12.294920293783219</c:v>
                </c:pt>
                <c:pt idx="167">
                  <c:v>12.21963380187486</c:v>
                </c:pt>
                <c:pt idx="168">
                  <c:v>12.052180112846061</c:v>
                </c:pt>
                <c:pt idx="169">
                  <c:v>12.040873614476359</c:v>
                </c:pt>
                <c:pt idx="170">
                  <c:v>11.985674976522246</c:v>
                </c:pt>
                <c:pt idx="171">
                  <c:v>11.979453951908001</c:v>
                </c:pt>
                <c:pt idx="172">
                  <c:v>11.958316788583124</c:v>
                </c:pt>
                <c:pt idx="173">
                  <c:v>11.933493829030931</c:v>
                </c:pt>
                <c:pt idx="174">
                  <c:v>11.779237785806101</c:v>
                </c:pt>
                <c:pt idx="175">
                  <c:v>11.728534529066199</c:v>
                </c:pt>
                <c:pt idx="176">
                  <c:v>11.70650342456732</c:v>
                </c:pt>
                <c:pt idx="177">
                  <c:v>11.662131784517303</c:v>
                </c:pt>
                <c:pt idx="178">
                  <c:v>11.617258471717607</c:v>
                </c:pt>
                <c:pt idx="179">
                  <c:v>11.561099067420642</c:v>
                </c:pt>
                <c:pt idx="180">
                  <c:v>11.479790305211237</c:v>
                </c:pt>
                <c:pt idx="181">
                  <c:v>11.20661282256842</c:v>
                </c:pt>
                <c:pt idx="182">
                  <c:v>10.997741310329333</c:v>
                </c:pt>
                <c:pt idx="183">
                  <c:v>10.947813391124864</c:v>
                </c:pt>
                <c:pt idx="184">
                  <c:v>10.877513991547644</c:v>
                </c:pt>
                <c:pt idx="185">
                  <c:v>10.775731876520897</c:v>
                </c:pt>
                <c:pt idx="186">
                  <c:v>10.664340083763406</c:v>
                </c:pt>
                <c:pt idx="187">
                  <c:v>10.563630894539306</c:v>
                </c:pt>
                <c:pt idx="188">
                  <c:v>10.487433051446729</c:v>
                </c:pt>
                <c:pt idx="189">
                  <c:v>10.411238050548176</c:v>
                </c:pt>
                <c:pt idx="190">
                  <c:v>10.375231972051047</c:v>
                </c:pt>
                <c:pt idx="191">
                  <c:v>10.354233979012248</c:v>
                </c:pt>
                <c:pt idx="192">
                  <c:v>10.333321855683446</c:v>
                </c:pt>
                <c:pt idx="193">
                  <c:v>10.293860253174289</c:v>
                </c:pt>
                <c:pt idx="194">
                  <c:v>10.237826314234214</c:v>
                </c:pt>
                <c:pt idx="195">
                  <c:v>10.04371585512787</c:v>
                </c:pt>
                <c:pt idx="196">
                  <c:v>9.9694055581282761</c:v>
                </c:pt>
                <c:pt idx="197">
                  <c:v>9.9455790827545716</c:v>
                </c:pt>
                <c:pt idx="198">
                  <c:v>9.853282826302971</c:v>
                </c:pt>
                <c:pt idx="199">
                  <c:v>9.7880384410047903</c:v>
                </c:pt>
                <c:pt idx="200">
                  <c:v>9.7236021929951022</c:v>
                </c:pt>
                <c:pt idx="201">
                  <c:v>9.5729661863179771</c:v>
                </c:pt>
                <c:pt idx="202">
                  <c:v>9.4546457483232107</c:v>
                </c:pt>
                <c:pt idx="203">
                  <c:v>9.3588934034109954</c:v>
                </c:pt>
                <c:pt idx="204">
                  <c:v>8.913105034795178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DDCD-4B2F-8ED8-12375D03118E}"/>
            </c:ext>
          </c:extLst>
        </c:ser>
        <c:ser>
          <c:idx val="3"/>
          <c:order val="3"/>
          <c:tx>
            <c:strRef>
              <c:f>plt2stress!$AL$13</c:f>
              <c:strCache>
                <c:ptCount val="1"/>
                <c:pt idx="0">
                  <c:v>rfAVG</c:v>
                </c:pt>
              </c:strCache>
            </c:strRef>
          </c:tx>
          <c:spPr>
            <a:ln w="12700" cap="rnd">
              <a:solidFill>
                <a:srgbClr val="7030A0"/>
              </a:solidFill>
              <a:round/>
            </a:ln>
            <a:effectLst/>
          </c:spPr>
          <c:marker>
            <c:symbol val="none"/>
          </c:marker>
          <c:xVal>
            <c:numRef>
              <c:f>plt2stress!$AH$14:$AH$218</c:f>
              <c:numCache>
                <c:formatCode>0.000</c:formatCode>
                <c:ptCount val="205"/>
                <c:pt idx="0">
                  <c:v>0</c:v>
                </c:pt>
                <c:pt idx="1">
                  <c:v>1E-3</c:v>
                </c:pt>
                <c:pt idx="2">
                  <c:v>2E-3</c:v>
                </c:pt>
                <c:pt idx="3">
                  <c:v>3.0000000000000001E-3</c:v>
                </c:pt>
                <c:pt idx="4">
                  <c:v>4.0000000000000001E-3</c:v>
                </c:pt>
                <c:pt idx="5">
                  <c:v>5.0000000000000001E-3</c:v>
                </c:pt>
                <c:pt idx="6">
                  <c:v>6.0000000000000001E-3</c:v>
                </c:pt>
                <c:pt idx="7">
                  <c:v>7.0000000000000001E-3</c:v>
                </c:pt>
                <c:pt idx="8">
                  <c:v>8.0000000000000002E-3</c:v>
                </c:pt>
                <c:pt idx="9">
                  <c:v>9.0000000000000011E-3</c:v>
                </c:pt>
                <c:pt idx="10">
                  <c:v>0.01</c:v>
                </c:pt>
                <c:pt idx="11">
                  <c:v>1.0999999999999999E-2</c:v>
                </c:pt>
                <c:pt idx="12">
                  <c:v>1.2E-2</c:v>
                </c:pt>
                <c:pt idx="13">
                  <c:v>1.3000000000000001E-2</c:v>
                </c:pt>
                <c:pt idx="14">
                  <c:v>1.4E-2</c:v>
                </c:pt>
                <c:pt idx="15">
                  <c:v>1.4999999999999999E-2</c:v>
                </c:pt>
                <c:pt idx="16">
                  <c:v>1.6E-2</c:v>
                </c:pt>
                <c:pt idx="17">
                  <c:v>1.7000000000000001E-2</c:v>
                </c:pt>
                <c:pt idx="18">
                  <c:v>1.8000000000000002E-2</c:v>
                </c:pt>
                <c:pt idx="19">
                  <c:v>1.9E-2</c:v>
                </c:pt>
                <c:pt idx="20">
                  <c:v>0.02</c:v>
                </c:pt>
                <c:pt idx="21">
                  <c:v>2.1000000000000001E-2</c:v>
                </c:pt>
                <c:pt idx="22">
                  <c:v>2.1999999999999999E-2</c:v>
                </c:pt>
                <c:pt idx="23">
                  <c:v>2.3E-2</c:v>
                </c:pt>
                <c:pt idx="24">
                  <c:v>2.4E-2</c:v>
                </c:pt>
                <c:pt idx="25">
                  <c:v>2.5000000000000001E-2</c:v>
                </c:pt>
                <c:pt idx="26">
                  <c:v>2.6000000000000002E-2</c:v>
                </c:pt>
                <c:pt idx="27">
                  <c:v>2.7E-2</c:v>
                </c:pt>
                <c:pt idx="28">
                  <c:v>2.8000000000000001E-2</c:v>
                </c:pt>
                <c:pt idx="29">
                  <c:v>2.9000000000000001E-2</c:v>
                </c:pt>
                <c:pt idx="30">
                  <c:v>0.03</c:v>
                </c:pt>
                <c:pt idx="31">
                  <c:v>3.1E-2</c:v>
                </c:pt>
                <c:pt idx="32">
                  <c:v>3.2000000000000001E-2</c:v>
                </c:pt>
                <c:pt idx="33">
                  <c:v>3.3000000000000002E-2</c:v>
                </c:pt>
                <c:pt idx="34">
                  <c:v>3.4000000000000002E-2</c:v>
                </c:pt>
                <c:pt idx="35">
                  <c:v>3.5000000000000003E-2</c:v>
                </c:pt>
                <c:pt idx="36">
                  <c:v>3.6000000000000004E-2</c:v>
                </c:pt>
                <c:pt idx="37">
                  <c:v>3.6999999999999998E-2</c:v>
                </c:pt>
                <c:pt idx="38">
                  <c:v>3.7999999999999999E-2</c:v>
                </c:pt>
                <c:pt idx="39">
                  <c:v>3.9E-2</c:v>
                </c:pt>
                <c:pt idx="40">
                  <c:v>0.04</c:v>
                </c:pt>
                <c:pt idx="41">
                  <c:v>4.1000000000000002E-2</c:v>
                </c:pt>
                <c:pt idx="42">
                  <c:v>4.2000000000000003E-2</c:v>
                </c:pt>
                <c:pt idx="43">
                  <c:v>4.3000000000000003E-2</c:v>
                </c:pt>
                <c:pt idx="44">
                  <c:v>4.3999999999999997E-2</c:v>
                </c:pt>
                <c:pt idx="45">
                  <c:v>4.4999999999999998E-2</c:v>
                </c:pt>
                <c:pt idx="46">
                  <c:v>4.5999999999999999E-2</c:v>
                </c:pt>
                <c:pt idx="47">
                  <c:v>4.7E-2</c:v>
                </c:pt>
                <c:pt idx="48">
                  <c:v>4.8000000000000001E-2</c:v>
                </c:pt>
                <c:pt idx="49">
                  <c:v>4.9000000000000002E-2</c:v>
                </c:pt>
                <c:pt idx="50">
                  <c:v>0.05</c:v>
                </c:pt>
                <c:pt idx="51">
                  <c:v>5.1000000000000004E-2</c:v>
                </c:pt>
                <c:pt idx="52">
                  <c:v>5.2000000000000005E-2</c:v>
                </c:pt>
                <c:pt idx="53">
                  <c:v>5.3000000000000005E-2</c:v>
                </c:pt>
                <c:pt idx="54">
                  <c:v>5.4000000000000006E-2</c:v>
                </c:pt>
                <c:pt idx="55">
                  <c:v>5.5000000000000007E-2</c:v>
                </c:pt>
                <c:pt idx="56">
                  <c:v>5.6000000000000001E-2</c:v>
                </c:pt>
                <c:pt idx="57">
                  <c:v>5.7000000000000002E-2</c:v>
                </c:pt>
                <c:pt idx="58">
                  <c:v>5.8000000000000003E-2</c:v>
                </c:pt>
                <c:pt idx="59">
                  <c:v>5.9000000000000004E-2</c:v>
                </c:pt>
                <c:pt idx="60">
                  <c:v>6.0000000000000005E-2</c:v>
                </c:pt>
                <c:pt idx="61">
                  <c:v>6.1000000000000006E-2</c:v>
                </c:pt>
                <c:pt idx="62">
                  <c:v>6.2000000000000006E-2</c:v>
                </c:pt>
                <c:pt idx="63">
                  <c:v>6.3E-2</c:v>
                </c:pt>
                <c:pt idx="64">
                  <c:v>6.4000000000000001E-2</c:v>
                </c:pt>
                <c:pt idx="65">
                  <c:v>6.5000000000000002E-2</c:v>
                </c:pt>
                <c:pt idx="66">
                  <c:v>6.6000000000000003E-2</c:v>
                </c:pt>
                <c:pt idx="67">
                  <c:v>6.7000000000000004E-2</c:v>
                </c:pt>
                <c:pt idx="68">
                  <c:v>6.8000000000000005E-2</c:v>
                </c:pt>
                <c:pt idx="69">
                  <c:v>6.9000000000000006E-2</c:v>
                </c:pt>
                <c:pt idx="70">
                  <c:v>7.0000000000000007E-2</c:v>
                </c:pt>
                <c:pt idx="71">
                  <c:v>7.1000000000000008E-2</c:v>
                </c:pt>
                <c:pt idx="72">
                  <c:v>7.2000000000000008E-2</c:v>
                </c:pt>
                <c:pt idx="73">
                  <c:v>7.3000000000000009E-2</c:v>
                </c:pt>
                <c:pt idx="74">
                  <c:v>7.400000000000001E-2</c:v>
                </c:pt>
                <c:pt idx="75">
                  <c:v>7.5000000000000011E-2</c:v>
                </c:pt>
                <c:pt idx="76">
                  <c:v>7.6000000000000012E-2</c:v>
                </c:pt>
                <c:pt idx="77">
                  <c:v>7.7000000000000013E-2</c:v>
                </c:pt>
                <c:pt idx="78">
                  <c:v>7.8E-2</c:v>
                </c:pt>
                <c:pt idx="79">
                  <c:v>7.9000000000000001E-2</c:v>
                </c:pt>
                <c:pt idx="80">
                  <c:v>0.08</c:v>
                </c:pt>
                <c:pt idx="81">
                  <c:v>8.1000000000000003E-2</c:v>
                </c:pt>
                <c:pt idx="82">
                  <c:v>8.2000000000000003E-2</c:v>
                </c:pt>
                <c:pt idx="83">
                  <c:v>8.3000000000000004E-2</c:v>
                </c:pt>
                <c:pt idx="84">
                  <c:v>8.4000000000000005E-2</c:v>
                </c:pt>
                <c:pt idx="85">
                  <c:v>8.5000000000000006E-2</c:v>
                </c:pt>
                <c:pt idx="86">
                  <c:v>8.6000000000000007E-2</c:v>
                </c:pt>
                <c:pt idx="87">
                  <c:v>8.7000000000000008E-2</c:v>
                </c:pt>
                <c:pt idx="88">
                  <c:v>8.8000000000000009E-2</c:v>
                </c:pt>
                <c:pt idx="89">
                  <c:v>8.900000000000001E-2</c:v>
                </c:pt>
                <c:pt idx="90">
                  <c:v>0.09</c:v>
                </c:pt>
                <c:pt idx="91">
                  <c:v>9.0999999999999998E-2</c:v>
                </c:pt>
                <c:pt idx="92">
                  <c:v>9.1999999999999998E-2</c:v>
                </c:pt>
                <c:pt idx="93">
                  <c:v>9.2999999999999999E-2</c:v>
                </c:pt>
                <c:pt idx="94">
                  <c:v>9.4E-2</c:v>
                </c:pt>
                <c:pt idx="95">
                  <c:v>9.5000000000000001E-2</c:v>
                </c:pt>
                <c:pt idx="96">
                  <c:v>9.6000000000000002E-2</c:v>
                </c:pt>
                <c:pt idx="97">
                  <c:v>9.7000000000000003E-2</c:v>
                </c:pt>
                <c:pt idx="98">
                  <c:v>9.8000000000000004E-2</c:v>
                </c:pt>
                <c:pt idx="99">
                  <c:v>9.9000000000000005E-2</c:v>
                </c:pt>
                <c:pt idx="100">
                  <c:v>0.1</c:v>
                </c:pt>
                <c:pt idx="101">
                  <c:v>0.12000000000000001</c:v>
                </c:pt>
                <c:pt idx="102">
                  <c:v>0.14000000000000001</c:v>
                </c:pt>
                <c:pt idx="103">
                  <c:v>0.16</c:v>
                </c:pt>
                <c:pt idx="104">
                  <c:v>0.18</c:v>
                </c:pt>
                <c:pt idx="105">
                  <c:v>0.2</c:v>
                </c:pt>
                <c:pt idx="106">
                  <c:v>0.22</c:v>
                </c:pt>
                <c:pt idx="107">
                  <c:v>0.24000000000000002</c:v>
                </c:pt>
                <c:pt idx="108">
                  <c:v>0.26</c:v>
                </c:pt>
                <c:pt idx="109">
                  <c:v>0.28000000000000003</c:v>
                </c:pt>
                <c:pt idx="110">
                  <c:v>0.30000000000000004</c:v>
                </c:pt>
                <c:pt idx="111">
                  <c:v>0.32</c:v>
                </c:pt>
                <c:pt idx="112">
                  <c:v>0.33999999999999997</c:v>
                </c:pt>
                <c:pt idx="113">
                  <c:v>0.36</c:v>
                </c:pt>
                <c:pt idx="114">
                  <c:v>0.38</c:v>
                </c:pt>
                <c:pt idx="115">
                  <c:v>0.4</c:v>
                </c:pt>
                <c:pt idx="116">
                  <c:v>0.42000000000000004</c:v>
                </c:pt>
                <c:pt idx="117">
                  <c:v>0.44000000000000006</c:v>
                </c:pt>
                <c:pt idx="118">
                  <c:v>0.45999999999999996</c:v>
                </c:pt>
                <c:pt idx="119">
                  <c:v>0.48</c:v>
                </c:pt>
                <c:pt idx="120">
                  <c:v>0.5</c:v>
                </c:pt>
                <c:pt idx="121">
                  <c:v>0.52</c:v>
                </c:pt>
                <c:pt idx="122">
                  <c:v>0.54</c:v>
                </c:pt>
                <c:pt idx="123">
                  <c:v>0.56000000000000005</c:v>
                </c:pt>
                <c:pt idx="124">
                  <c:v>0.57999999999999996</c:v>
                </c:pt>
                <c:pt idx="125">
                  <c:v>0.6</c:v>
                </c:pt>
                <c:pt idx="126">
                  <c:v>0.62</c:v>
                </c:pt>
                <c:pt idx="127">
                  <c:v>0.6399999999999999</c:v>
                </c:pt>
                <c:pt idx="128">
                  <c:v>0.65999999999999992</c:v>
                </c:pt>
                <c:pt idx="129">
                  <c:v>0.67999999999999994</c:v>
                </c:pt>
                <c:pt idx="130">
                  <c:v>0.7</c:v>
                </c:pt>
                <c:pt idx="131">
                  <c:v>0.72</c:v>
                </c:pt>
                <c:pt idx="132">
                  <c:v>0.74</c:v>
                </c:pt>
                <c:pt idx="133">
                  <c:v>0.76</c:v>
                </c:pt>
                <c:pt idx="134">
                  <c:v>0.78</c:v>
                </c:pt>
                <c:pt idx="135">
                  <c:v>0.8</c:v>
                </c:pt>
                <c:pt idx="136">
                  <c:v>0.82</c:v>
                </c:pt>
                <c:pt idx="137">
                  <c:v>0.84</c:v>
                </c:pt>
                <c:pt idx="138">
                  <c:v>0.86</c:v>
                </c:pt>
                <c:pt idx="139">
                  <c:v>0.88</c:v>
                </c:pt>
                <c:pt idx="140">
                  <c:v>0.9</c:v>
                </c:pt>
                <c:pt idx="141">
                  <c:v>0.91999999999999993</c:v>
                </c:pt>
                <c:pt idx="142">
                  <c:v>0.94</c:v>
                </c:pt>
                <c:pt idx="143">
                  <c:v>0.96</c:v>
                </c:pt>
                <c:pt idx="144">
                  <c:v>0.98</c:v>
                </c:pt>
                <c:pt idx="145">
                  <c:v>1</c:v>
                </c:pt>
                <c:pt idx="146">
                  <c:v>1.05</c:v>
                </c:pt>
                <c:pt idx="147">
                  <c:v>1.1000000000000001</c:v>
                </c:pt>
                <c:pt idx="148">
                  <c:v>1.1499999999999999</c:v>
                </c:pt>
                <c:pt idx="149">
                  <c:v>1.2</c:v>
                </c:pt>
                <c:pt idx="150">
                  <c:v>1.25</c:v>
                </c:pt>
                <c:pt idx="151">
                  <c:v>1.3</c:v>
                </c:pt>
                <c:pt idx="152">
                  <c:v>1.35</c:v>
                </c:pt>
                <c:pt idx="153">
                  <c:v>1.4</c:v>
                </c:pt>
                <c:pt idx="154">
                  <c:v>1.45</c:v>
                </c:pt>
                <c:pt idx="155">
                  <c:v>1.5</c:v>
                </c:pt>
                <c:pt idx="156">
                  <c:v>1.55</c:v>
                </c:pt>
                <c:pt idx="157">
                  <c:v>1.6</c:v>
                </c:pt>
                <c:pt idx="158">
                  <c:v>1.65</c:v>
                </c:pt>
                <c:pt idx="159">
                  <c:v>1.7000000000000002</c:v>
                </c:pt>
                <c:pt idx="160">
                  <c:v>1.75</c:v>
                </c:pt>
                <c:pt idx="161">
                  <c:v>1.8</c:v>
                </c:pt>
                <c:pt idx="162">
                  <c:v>1.85</c:v>
                </c:pt>
                <c:pt idx="163">
                  <c:v>1.9</c:v>
                </c:pt>
                <c:pt idx="164">
                  <c:v>1.9500000000000002</c:v>
                </c:pt>
                <c:pt idx="165">
                  <c:v>2</c:v>
                </c:pt>
                <c:pt idx="166">
                  <c:v>2.0499999999999998</c:v>
                </c:pt>
                <c:pt idx="167">
                  <c:v>2.1</c:v>
                </c:pt>
                <c:pt idx="168">
                  <c:v>2.1500000000000004</c:v>
                </c:pt>
                <c:pt idx="169">
                  <c:v>2.2000000000000002</c:v>
                </c:pt>
                <c:pt idx="170">
                  <c:v>2.25</c:v>
                </c:pt>
                <c:pt idx="171">
                  <c:v>2.2999999999999998</c:v>
                </c:pt>
                <c:pt idx="172">
                  <c:v>2.35</c:v>
                </c:pt>
                <c:pt idx="173">
                  <c:v>2.4000000000000004</c:v>
                </c:pt>
                <c:pt idx="174">
                  <c:v>2.4500000000000002</c:v>
                </c:pt>
                <c:pt idx="175">
                  <c:v>2.5</c:v>
                </c:pt>
                <c:pt idx="176">
                  <c:v>2.5499999999999998</c:v>
                </c:pt>
                <c:pt idx="177">
                  <c:v>2.6</c:v>
                </c:pt>
                <c:pt idx="178">
                  <c:v>2.6500000000000004</c:v>
                </c:pt>
                <c:pt idx="179">
                  <c:v>2.7</c:v>
                </c:pt>
                <c:pt idx="180">
                  <c:v>2.75</c:v>
                </c:pt>
                <c:pt idx="181">
                  <c:v>2.8</c:v>
                </c:pt>
                <c:pt idx="182">
                  <c:v>2.85</c:v>
                </c:pt>
                <c:pt idx="183">
                  <c:v>2.9000000000000004</c:v>
                </c:pt>
                <c:pt idx="184">
                  <c:v>2.95</c:v>
                </c:pt>
                <c:pt idx="185">
                  <c:v>3</c:v>
                </c:pt>
                <c:pt idx="186">
                  <c:v>3.0500000000000003</c:v>
                </c:pt>
                <c:pt idx="187">
                  <c:v>3.1</c:v>
                </c:pt>
                <c:pt idx="188">
                  <c:v>3.1500000000000004</c:v>
                </c:pt>
                <c:pt idx="189">
                  <c:v>3.2</c:v>
                </c:pt>
                <c:pt idx="190">
                  <c:v>3.25</c:v>
                </c:pt>
                <c:pt idx="191">
                  <c:v>3.3000000000000003</c:v>
                </c:pt>
                <c:pt idx="192">
                  <c:v>3.35</c:v>
                </c:pt>
                <c:pt idx="193">
                  <c:v>3.4000000000000004</c:v>
                </c:pt>
                <c:pt idx="194">
                  <c:v>3.45</c:v>
                </c:pt>
                <c:pt idx="195">
                  <c:v>3.5</c:v>
                </c:pt>
                <c:pt idx="196">
                  <c:v>3.5500000000000003</c:v>
                </c:pt>
                <c:pt idx="197">
                  <c:v>3.6</c:v>
                </c:pt>
                <c:pt idx="198">
                  <c:v>3.6500000000000004</c:v>
                </c:pt>
                <c:pt idx="199">
                  <c:v>3.7</c:v>
                </c:pt>
                <c:pt idx="200">
                  <c:v>3.75</c:v>
                </c:pt>
                <c:pt idx="201">
                  <c:v>3.8000000000000003</c:v>
                </c:pt>
                <c:pt idx="202">
                  <c:v>3.85</c:v>
                </c:pt>
                <c:pt idx="203">
                  <c:v>3.9000000000000004</c:v>
                </c:pt>
                <c:pt idx="204">
                  <c:v>3.95</c:v>
                </c:pt>
              </c:numCache>
            </c:numRef>
          </c:xVal>
          <c:yVal>
            <c:numRef>
              <c:f>plt2stress!$AL$14:$AL$218</c:f>
              <c:numCache>
                <c:formatCode>General</c:formatCode>
                <c:ptCount val="20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DDCD-4B2F-8ED8-12375D03118E}"/>
            </c:ext>
          </c:extLst>
        </c:ser>
        <c:ser>
          <c:idx val="5"/>
          <c:order val="4"/>
          <c:tx>
            <c:strRef>
              <c:f>plt2stress!$AM$13</c:f>
              <c:strCache>
                <c:ptCount val="1"/>
                <c:pt idx="0">
                  <c:v>9max</c:v>
                </c:pt>
              </c:strCache>
            </c:strRef>
          </c:tx>
          <c:spPr>
            <a:ln w="19050" cap="rnd">
              <a:noFill/>
              <a:prstDash val="dashDot"/>
              <a:round/>
            </a:ln>
            <a:effectLst/>
          </c:spPr>
          <c:marker>
            <c:symbol val="square"/>
            <c:size val="2"/>
            <c:spPr>
              <a:noFill/>
              <a:ln w="6350">
                <a:solidFill>
                  <a:srgbClr val="FF0000"/>
                </a:solidFill>
              </a:ln>
              <a:effectLst/>
            </c:spPr>
          </c:marker>
          <c:xVal>
            <c:numRef>
              <c:f>plt2stress!$AH$14:$AH$218</c:f>
              <c:numCache>
                <c:formatCode>0.000</c:formatCode>
                <c:ptCount val="205"/>
                <c:pt idx="0">
                  <c:v>0</c:v>
                </c:pt>
                <c:pt idx="1">
                  <c:v>1E-3</c:v>
                </c:pt>
                <c:pt idx="2">
                  <c:v>2E-3</c:v>
                </c:pt>
                <c:pt idx="3">
                  <c:v>3.0000000000000001E-3</c:v>
                </c:pt>
                <c:pt idx="4">
                  <c:v>4.0000000000000001E-3</c:v>
                </c:pt>
                <c:pt idx="5">
                  <c:v>5.0000000000000001E-3</c:v>
                </c:pt>
                <c:pt idx="6">
                  <c:v>6.0000000000000001E-3</c:v>
                </c:pt>
                <c:pt idx="7">
                  <c:v>7.0000000000000001E-3</c:v>
                </c:pt>
                <c:pt idx="8">
                  <c:v>8.0000000000000002E-3</c:v>
                </c:pt>
                <c:pt idx="9">
                  <c:v>9.0000000000000011E-3</c:v>
                </c:pt>
                <c:pt idx="10">
                  <c:v>0.01</c:v>
                </c:pt>
                <c:pt idx="11">
                  <c:v>1.0999999999999999E-2</c:v>
                </c:pt>
                <c:pt idx="12">
                  <c:v>1.2E-2</c:v>
                </c:pt>
                <c:pt idx="13">
                  <c:v>1.3000000000000001E-2</c:v>
                </c:pt>
                <c:pt idx="14">
                  <c:v>1.4E-2</c:v>
                </c:pt>
                <c:pt idx="15">
                  <c:v>1.4999999999999999E-2</c:v>
                </c:pt>
                <c:pt idx="16">
                  <c:v>1.6E-2</c:v>
                </c:pt>
                <c:pt idx="17">
                  <c:v>1.7000000000000001E-2</c:v>
                </c:pt>
                <c:pt idx="18">
                  <c:v>1.8000000000000002E-2</c:v>
                </c:pt>
                <c:pt idx="19">
                  <c:v>1.9E-2</c:v>
                </c:pt>
                <c:pt idx="20">
                  <c:v>0.02</c:v>
                </c:pt>
                <c:pt idx="21">
                  <c:v>2.1000000000000001E-2</c:v>
                </c:pt>
                <c:pt idx="22">
                  <c:v>2.1999999999999999E-2</c:v>
                </c:pt>
                <c:pt idx="23">
                  <c:v>2.3E-2</c:v>
                </c:pt>
                <c:pt idx="24">
                  <c:v>2.4E-2</c:v>
                </c:pt>
                <c:pt idx="25">
                  <c:v>2.5000000000000001E-2</c:v>
                </c:pt>
                <c:pt idx="26">
                  <c:v>2.6000000000000002E-2</c:v>
                </c:pt>
                <c:pt idx="27">
                  <c:v>2.7E-2</c:v>
                </c:pt>
                <c:pt idx="28">
                  <c:v>2.8000000000000001E-2</c:v>
                </c:pt>
                <c:pt idx="29">
                  <c:v>2.9000000000000001E-2</c:v>
                </c:pt>
                <c:pt idx="30">
                  <c:v>0.03</c:v>
                </c:pt>
                <c:pt idx="31">
                  <c:v>3.1E-2</c:v>
                </c:pt>
                <c:pt idx="32">
                  <c:v>3.2000000000000001E-2</c:v>
                </c:pt>
                <c:pt idx="33">
                  <c:v>3.3000000000000002E-2</c:v>
                </c:pt>
                <c:pt idx="34">
                  <c:v>3.4000000000000002E-2</c:v>
                </c:pt>
                <c:pt idx="35">
                  <c:v>3.5000000000000003E-2</c:v>
                </c:pt>
                <c:pt idx="36">
                  <c:v>3.6000000000000004E-2</c:v>
                </c:pt>
                <c:pt idx="37">
                  <c:v>3.6999999999999998E-2</c:v>
                </c:pt>
                <c:pt idx="38">
                  <c:v>3.7999999999999999E-2</c:v>
                </c:pt>
                <c:pt idx="39">
                  <c:v>3.9E-2</c:v>
                </c:pt>
                <c:pt idx="40">
                  <c:v>0.04</c:v>
                </c:pt>
                <c:pt idx="41">
                  <c:v>4.1000000000000002E-2</c:v>
                </c:pt>
                <c:pt idx="42">
                  <c:v>4.2000000000000003E-2</c:v>
                </c:pt>
                <c:pt idx="43">
                  <c:v>4.3000000000000003E-2</c:v>
                </c:pt>
                <c:pt idx="44">
                  <c:v>4.3999999999999997E-2</c:v>
                </c:pt>
                <c:pt idx="45">
                  <c:v>4.4999999999999998E-2</c:v>
                </c:pt>
                <c:pt idx="46">
                  <c:v>4.5999999999999999E-2</c:v>
                </c:pt>
                <c:pt idx="47">
                  <c:v>4.7E-2</c:v>
                </c:pt>
                <c:pt idx="48">
                  <c:v>4.8000000000000001E-2</c:v>
                </c:pt>
                <c:pt idx="49">
                  <c:v>4.9000000000000002E-2</c:v>
                </c:pt>
                <c:pt idx="50">
                  <c:v>0.05</c:v>
                </c:pt>
                <c:pt idx="51">
                  <c:v>5.1000000000000004E-2</c:v>
                </c:pt>
                <c:pt idx="52">
                  <c:v>5.2000000000000005E-2</c:v>
                </c:pt>
                <c:pt idx="53">
                  <c:v>5.3000000000000005E-2</c:v>
                </c:pt>
                <c:pt idx="54">
                  <c:v>5.4000000000000006E-2</c:v>
                </c:pt>
                <c:pt idx="55">
                  <c:v>5.5000000000000007E-2</c:v>
                </c:pt>
                <c:pt idx="56">
                  <c:v>5.6000000000000001E-2</c:v>
                </c:pt>
                <c:pt idx="57">
                  <c:v>5.7000000000000002E-2</c:v>
                </c:pt>
                <c:pt idx="58">
                  <c:v>5.8000000000000003E-2</c:v>
                </c:pt>
                <c:pt idx="59">
                  <c:v>5.9000000000000004E-2</c:v>
                </c:pt>
                <c:pt idx="60">
                  <c:v>6.0000000000000005E-2</c:v>
                </c:pt>
                <c:pt idx="61">
                  <c:v>6.1000000000000006E-2</c:v>
                </c:pt>
                <c:pt idx="62">
                  <c:v>6.2000000000000006E-2</c:v>
                </c:pt>
                <c:pt idx="63">
                  <c:v>6.3E-2</c:v>
                </c:pt>
                <c:pt idx="64">
                  <c:v>6.4000000000000001E-2</c:v>
                </c:pt>
                <c:pt idx="65">
                  <c:v>6.5000000000000002E-2</c:v>
                </c:pt>
                <c:pt idx="66">
                  <c:v>6.6000000000000003E-2</c:v>
                </c:pt>
                <c:pt idx="67">
                  <c:v>6.7000000000000004E-2</c:v>
                </c:pt>
                <c:pt idx="68">
                  <c:v>6.8000000000000005E-2</c:v>
                </c:pt>
                <c:pt idx="69">
                  <c:v>6.9000000000000006E-2</c:v>
                </c:pt>
                <c:pt idx="70">
                  <c:v>7.0000000000000007E-2</c:v>
                </c:pt>
                <c:pt idx="71">
                  <c:v>7.1000000000000008E-2</c:v>
                </c:pt>
                <c:pt idx="72">
                  <c:v>7.2000000000000008E-2</c:v>
                </c:pt>
                <c:pt idx="73">
                  <c:v>7.3000000000000009E-2</c:v>
                </c:pt>
                <c:pt idx="74">
                  <c:v>7.400000000000001E-2</c:v>
                </c:pt>
                <c:pt idx="75">
                  <c:v>7.5000000000000011E-2</c:v>
                </c:pt>
                <c:pt idx="76">
                  <c:v>7.6000000000000012E-2</c:v>
                </c:pt>
                <c:pt idx="77">
                  <c:v>7.7000000000000013E-2</c:v>
                </c:pt>
                <c:pt idx="78">
                  <c:v>7.8E-2</c:v>
                </c:pt>
                <c:pt idx="79">
                  <c:v>7.9000000000000001E-2</c:v>
                </c:pt>
                <c:pt idx="80">
                  <c:v>0.08</c:v>
                </c:pt>
                <c:pt idx="81">
                  <c:v>8.1000000000000003E-2</c:v>
                </c:pt>
                <c:pt idx="82">
                  <c:v>8.2000000000000003E-2</c:v>
                </c:pt>
                <c:pt idx="83">
                  <c:v>8.3000000000000004E-2</c:v>
                </c:pt>
                <c:pt idx="84">
                  <c:v>8.4000000000000005E-2</c:v>
                </c:pt>
                <c:pt idx="85">
                  <c:v>8.5000000000000006E-2</c:v>
                </c:pt>
                <c:pt idx="86">
                  <c:v>8.6000000000000007E-2</c:v>
                </c:pt>
                <c:pt idx="87">
                  <c:v>8.7000000000000008E-2</c:v>
                </c:pt>
                <c:pt idx="88">
                  <c:v>8.8000000000000009E-2</c:v>
                </c:pt>
                <c:pt idx="89">
                  <c:v>8.900000000000001E-2</c:v>
                </c:pt>
                <c:pt idx="90">
                  <c:v>0.09</c:v>
                </c:pt>
                <c:pt idx="91">
                  <c:v>9.0999999999999998E-2</c:v>
                </c:pt>
                <c:pt idx="92">
                  <c:v>9.1999999999999998E-2</c:v>
                </c:pt>
                <c:pt idx="93">
                  <c:v>9.2999999999999999E-2</c:v>
                </c:pt>
                <c:pt idx="94">
                  <c:v>9.4E-2</c:v>
                </c:pt>
                <c:pt idx="95">
                  <c:v>9.5000000000000001E-2</c:v>
                </c:pt>
                <c:pt idx="96">
                  <c:v>9.6000000000000002E-2</c:v>
                </c:pt>
                <c:pt idx="97">
                  <c:v>9.7000000000000003E-2</c:v>
                </c:pt>
                <c:pt idx="98">
                  <c:v>9.8000000000000004E-2</c:v>
                </c:pt>
                <c:pt idx="99">
                  <c:v>9.9000000000000005E-2</c:v>
                </c:pt>
                <c:pt idx="100">
                  <c:v>0.1</c:v>
                </c:pt>
                <c:pt idx="101">
                  <c:v>0.12000000000000001</c:v>
                </c:pt>
                <c:pt idx="102">
                  <c:v>0.14000000000000001</c:v>
                </c:pt>
                <c:pt idx="103">
                  <c:v>0.16</c:v>
                </c:pt>
                <c:pt idx="104">
                  <c:v>0.18</c:v>
                </c:pt>
                <c:pt idx="105">
                  <c:v>0.2</c:v>
                </c:pt>
                <c:pt idx="106">
                  <c:v>0.22</c:v>
                </c:pt>
                <c:pt idx="107">
                  <c:v>0.24000000000000002</c:v>
                </c:pt>
                <c:pt idx="108">
                  <c:v>0.26</c:v>
                </c:pt>
                <c:pt idx="109">
                  <c:v>0.28000000000000003</c:v>
                </c:pt>
                <c:pt idx="110">
                  <c:v>0.30000000000000004</c:v>
                </c:pt>
                <c:pt idx="111">
                  <c:v>0.32</c:v>
                </c:pt>
                <c:pt idx="112">
                  <c:v>0.33999999999999997</c:v>
                </c:pt>
                <c:pt idx="113">
                  <c:v>0.36</c:v>
                </c:pt>
                <c:pt idx="114">
                  <c:v>0.38</c:v>
                </c:pt>
                <c:pt idx="115">
                  <c:v>0.4</c:v>
                </c:pt>
                <c:pt idx="116">
                  <c:v>0.42000000000000004</c:v>
                </c:pt>
                <c:pt idx="117">
                  <c:v>0.44000000000000006</c:v>
                </c:pt>
                <c:pt idx="118">
                  <c:v>0.45999999999999996</c:v>
                </c:pt>
                <c:pt idx="119">
                  <c:v>0.48</c:v>
                </c:pt>
                <c:pt idx="120">
                  <c:v>0.5</c:v>
                </c:pt>
                <c:pt idx="121">
                  <c:v>0.52</c:v>
                </c:pt>
                <c:pt idx="122">
                  <c:v>0.54</c:v>
                </c:pt>
                <c:pt idx="123">
                  <c:v>0.56000000000000005</c:v>
                </c:pt>
                <c:pt idx="124">
                  <c:v>0.57999999999999996</c:v>
                </c:pt>
                <c:pt idx="125">
                  <c:v>0.6</c:v>
                </c:pt>
                <c:pt idx="126">
                  <c:v>0.62</c:v>
                </c:pt>
                <c:pt idx="127">
                  <c:v>0.6399999999999999</c:v>
                </c:pt>
                <c:pt idx="128">
                  <c:v>0.65999999999999992</c:v>
                </c:pt>
                <c:pt idx="129">
                  <c:v>0.67999999999999994</c:v>
                </c:pt>
                <c:pt idx="130">
                  <c:v>0.7</c:v>
                </c:pt>
                <c:pt idx="131">
                  <c:v>0.72</c:v>
                </c:pt>
                <c:pt idx="132">
                  <c:v>0.74</c:v>
                </c:pt>
                <c:pt idx="133">
                  <c:v>0.76</c:v>
                </c:pt>
                <c:pt idx="134">
                  <c:v>0.78</c:v>
                </c:pt>
                <c:pt idx="135">
                  <c:v>0.8</c:v>
                </c:pt>
                <c:pt idx="136">
                  <c:v>0.82</c:v>
                </c:pt>
                <c:pt idx="137">
                  <c:v>0.84</c:v>
                </c:pt>
                <c:pt idx="138">
                  <c:v>0.86</c:v>
                </c:pt>
                <c:pt idx="139">
                  <c:v>0.88</c:v>
                </c:pt>
                <c:pt idx="140">
                  <c:v>0.9</c:v>
                </c:pt>
                <c:pt idx="141">
                  <c:v>0.91999999999999993</c:v>
                </c:pt>
                <c:pt idx="142">
                  <c:v>0.94</c:v>
                </c:pt>
                <c:pt idx="143">
                  <c:v>0.96</c:v>
                </c:pt>
                <c:pt idx="144">
                  <c:v>0.98</c:v>
                </c:pt>
                <c:pt idx="145">
                  <c:v>1</c:v>
                </c:pt>
                <c:pt idx="146">
                  <c:v>1.05</c:v>
                </c:pt>
                <c:pt idx="147">
                  <c:v>1.1000000000000001</c:v>
                </c:pt>
                <c:pt idx="148">
                  <c:v>1.1499999999999999</c:v>
                </c:pt>
                <c:pt idx="149">
                  <c:v>1.2</c:v>
                </c:pt>
                <c:pt idx="150">
                  <c:v>1.25</c:v>
                </c:pt>
                <c:pt idx="151">
                  <c:v>1.3</c:v>
                </c:pt>
                <c:pt idx="152">
                  <c:v>1.35</c:v>
                </c:pt>
                <c:pt idx="153">
                  <c:v>1.4</c:v>
                </c:pt>
                <c:pt idx="154">
                  <c:v>1.45</c:v>
                </c:pt>
                <c:pt idx="155">
                  <c:v>1.5</c:v>
                </c:pt>
                <c:pt idx="156">
                  <c:v>1.55</c:v>
                </c:pt>
                <c:pt idx="157">
                  <c:v>1.6</c:v>
                </c:pt>
                <c:pt idx="158">
                  <c:v>1.65</c:v>
                </c:pt>
                <c:pt idx="159">
                  <c:v>1.7000000000000002</c:v>
                </c:pt>
                <c:pt idx="160">
                  <c:v>1.75</c:v>
                </c:pt>
                <c:pt idx="161">
                  <c:v>1.8</c:v>
                </c:pt>
                <c:pt idx="162">
                  <c:v>1.85</c:v>
                </c:pt>
                <c:pt idx="163">
                  <c:v>1.9</c:v>
                </c:pt>
                <c:pt idx="164">
                  <c:v>1.9500000000000002</c:v>
                </c:pt>
                <c:pt idx="165">
                  <c:v>2</c:v>
                </c:pt>
                <c:pt idx="166">
                  <c:v>2.0499999999999998</c:v>
                </c:pt>
                <c:pt idx="167">
                  <c:v>2.1</c:v>
                </c:pt>
                <c:pt idx="168">
                  <c:v>2.1500000000000004</c:v>
                </c:pt>
                <c:pt idx="169">
                  <c:v>2.2000000000000002</c:v>
                </c:pt>
                <c:pt idx="170">
                  <c:v>2.25</c:v>
                </c:pt>
                <c:pt idx="171">
                  <c:v>2.2999999999999998</c:v>
                </c:pt>
                <c:pt idx="172">
                  <c:v>2.35</c:v>
                </c:pt>
                <c:pt idx="173">
                  <c:v>2.4000000000000004</c:v>
                </c:pt>
                <c:pt idx="174">
                  <c:v>2.4500000000000002</c:v>
                </c:pt>
                <c:pt idx="175">
                  <c:v>2.5</c:v>
                </c:pt>
                <c:pt idx="176">
                  <c:v>2.5499999999999998</c:v>
                </c:pt>
                <c:pt idx="177">
                  <c:v>2.6</c:v>
                </c:pt>
                <c:pt idx="178">
                  <c:v>2.6500000000000004</c:v>
                </c:pt>
                <c:pt idx="179">
                  <c:v>2.7</c:v>
                </c:pt>
                <c:pt idx="180">
                  <c:v>2.75</c:v>
                </c:pt>
                <c:pt idx="181">
                  <c:v>2.8</c:v>
                </c:pt>
                <c:pt idx="182">
                  <c:v>2.85</c:v>
                </c:pt>
                <c:pt idx="183">
                  <c:v>2.9000000000000004</c:v>
                </c:pt>
                <c:pt idx="184">
                  <c:v>2.95</c:v>
                </c:pt>
                <c:pt idx="185">
                  <c:v>3</c:v>
                </c:pt>
                <c:pt idx="186">
                  <c:v>3.0500000000000003</c:v>
                </c:pt>
                <c:pt idx="187">
                  <c:v>3.1</c:v>
                </c:pt>
                <c:pt idx="188">
                  <c:v>3.1500000000000004</c:v>
                </c:pt>
                <c:pt idx="189">
                  <c:v>3.2</c:v>
                </c:pt>
                <c:pt idx="190">
                  <c:v>3.25</c:v>
                </c:pt>
                <c:pt idx="191">
                  <c:v>3.3000000000000003</c:v>
                </c:pt>
                <c:pt idx="192">
                  <c:v>3.35</c:v>
                </c:pt>
                <c:pt idx="193">
                  <c:v>3.4000000000000004</c:v>
                </c:pt>
                <c:pt idx="194">
                  <c:v>3.45</c:v>
                </c:pt>
                <c:pt idx="195">
                  <c:v>3.5</c:v>
                </c:pt>
                <c:pt idx="196">
                  <c:v>3.5500000000000003</c:v>
                </c:pt>
                <c:pt idx="197">
                  <c:v>3.6</c:v>
                </c:pt>
                <c:pt idx="198">
                  <c:v>3.6500000000000004</c:v>
                </c:pt>
                <c:pt idx="199">
                  <c:v>3.7</c:v>
                </c:pt>
                <c:pt idx="200">
                  <c:v>3.75</c:v>
                </c:pt>
                <c:pt idx="201">
                  <c:v>3.8000000000000003</c:v>
                </c:pt>
                <c:pt idx="202">
                  <c:v>3.85</c:v>
                </c:pt>
                <c:pt idx="203">
                  <c:v>3.9000000000000004</c:v>
                </c:pt>
                <c:pt idx="204">
                  <c:v>3.95</c:v>
                </c:pt>
              </c:numCache>
            </c:numRef>
          </c:xVal>
          <c:yVal>
            <c:numRef>
              <c:f>plt2stress!$AM$14:$AM$218</c:f>
              <c:numCache>
                <c:formatCode>General</c:formatCode>
                <c:ptCount val="205"/>
                <c:pt idx="0">
                  <c:v>4.8753576564066502E-2</c:v>
                </c:pt>
                <c:pt idx="1">
                  <c:v>0.36165790636431178</c:v>
                </c:pt>
                <c:pt idx="2">
                  <c:v>0.68428965845848522</c:v>
                </c:pt>
                <c:pt idx="3">
                  <c:v>1.0150899459359812</c:v>
                </c:pt>
                <c:pt idx="4">
                  <c:v>1.3520249586085711</c:v>
                </c:pt>
                <c:pt idx="5">
                  <c:v>1.6952936370734881</c:v>
                </c:pt>
                <c:pt idx="6">
                  <c:v>2.0373454756864828</c:v>
                </c:pt>
                <c:pt idx="7">
                  <c:v>2.3814146202915758</c:v>
                </c:pt>
                <c:pt idx="8">
                  <c:v>2.7171629940813982</c:v>
                </c:pt>
                <c:pt idx="9">
                  <c:v>3.0512908026310375</c:v>
                </c:pt>
                <c:pt idx="10">
                  <c:v>3.3832707848996937</c:v>
                </c:pt>
                <c:pt idx="11">
                  <c:v>3.711415986433114</c:v>
                </c:pt>
                <c:pt idx="12">
                  <c:v>4.0335546412400998</c:v>
                </c:pt>
                <c:pt idx="13">
                  <c:v>4.3512140420695644</c:v>
                </c:pt>
                <c:pt idx="14">
                  <c:v>4.6520384769757337</c:v>
                </c:pt>
                <c:pt idx="15">
                  <c:v>4.914618274976343</c:v>
                </c:pt>
                <c:pt idx="16">
                  <c:v>5.124378138759627</c:v>
                </c:pt>
                <c:pt idx="17">
                  <c:v>5.2993079073109985</c:v>
                </c:pt>
                <c:pt idx="18">
                  <c:v>5.4104063494452497</c:v>
                </c:pt>
                <c:pt idx="19">
                  <c:v>5.4310197107926648</c:v>
                </c:pt>
                <c:pt idx="20">
                  <c:v>5.4978225504361538</c:v>
                </c:pt>
                <c:pt idx="21">
                  <c:v>5.5933931886267594</c:v>
                </c:pt>
                <c:pt idx="22">
                  <c:v>5.6716263849291408</c:v>
                </c:pt>
                <c:pt idx="23">
                  <c:v>5.76186074773676</c:v>
                </c:pt>
                <c:pt idx="24">
                  <c:v>5.8658468246137065</c:v>
                </c:pt>
                <c:pt idx="25">
                  <c:v>5.9889767240900369</c:v>
                </c:pt>
                <c:pt idx="26">
                  <c:v>6.0908125973790179</c:v>
                </c:pt>
                <c:pt idx="27">
                  <c:v>6.1679886053190813</c:v>
                </c:pt>
                <c:pt idx="28">
                  <c:v>6.2459662533733091</c:v>
                </c:pt>
                <c:pt idx="29">
                  <c:v>6.336327996260203</c:v>
                </c:pt>
                <c:pt idx="30">
                  <c:v>6.3926590104915686</c:v>
                </c:pt>
                <c:pt idx="31">
                  <c:v>6.421241920567458</c:v>
                </c:pt>
                <c:pt idx="32">
                  <c:v>6.5171256965517763</c:v>
                </c:pt>
                <c:pt idx="33">
                  <c:v>6.5272475034456896</c:v>
                </c:pt>
                <c:pt idx="34">
                  <c:v>6.5462664301399798</c:v>
                </c:pt>
                <c:pt idx="35">
                  <c:v>6.5613479518697782</c:v>
                </c:pt>
                <c:pt idx="36">
                  <c:v>6.5611319934370691</c:v>
                </c:pt>
                <c:pt idx="37">
                  <c:v>6.5657981760941881</c:v>
                </c:pt>
                <c:pt idx="38">
                  <c:v>6.5752676715242693</c:v>
                </c:pt>
                <c:pt idx="39">
                  <c:v>6.5931324124219088</c:v>
                </c:pt>
                <c:pt idx="40">
                  <c:v>6.6039437759272142</c:v>
                </c:pt>
                <c:pt idx="41">
                  <c:v>6.6811647536678107</c:v>
                </c:pt>
                <c:pt idx="42">
                  <c:v>6.7460800395392742</c:v>
                </c:pt>
                <c:pt idx="43">
                  <c:v>6.7561496340731821</c:v>
                </c:pt>
                <c:pt idx="44">
                  <c:v>6.7564425864735016</c:v>
                </c:pt>
                <c:pt idx="45">
                  <c:v>6.808090269667904</c:v>
                </c:pt>
                <c:pt idx="46">
                  <c:v>6.8325499543885995</c:v>
                </c:pt>
                <c:pt idx="47">
                  <c:v>6.8710516580308933</c:v>
                </c:pt>
                <c:pt idx="48">
                  <c:v>6.907996575763268</c:v>
                </c:pt>
                <c:pt idx="49">
                  <c:v>6.9440069196238099</c:v>
                </c:pt>
                <c:pt idx="50">
                  <c:v>6.9879464114215839</c:v>
                </c:pt>
                <c:pt idx="51">
                  <c:v>7.0137378987052896</c:v>
                </c:pt>
                <c:pt idx="52">
                  <c:v>7.029264072368961</c:v>
                </c:pt>
                <c:pt idx="53">
                  <c:v>7.030876873352554</c:v>
                </c:pt>
                <c:pt idx="54">
                  <c:v>7.0098535005419125</c:v>
                </c:pt>
                <c:pt idx="55">
                  <c:v>6.9857888596287783</c:v>
                </c:pt>
                <c:pt idx="56">
                  <c:v>6.9896137135788425</c:v>
                </c:pt>
                <c:pt idx="57">
                  <c:v>7.0062782611015972</c:v>
                </c:pt>
                <c:pt idx="58">
                  <c:v>7.0339694201043175</c:v>
                </c:pt>
                <c:pt idx="59">
                  <c:v>7.0623589642944262</c:v>
                </c:pt>
                <c:pt idx="60">
                  <c:v>7.0799767732128513</c:v>
                </c:pt>
                <c:pt idx="61">
                  <c:v>7.0958542053912037</c:v>
                </c:pt>
                <c:pt idx="62">
                  <c:v>7.1279836918928492</c:v>
                </c:pt>
                <c:pt idx="63">
                  <c:v>7.16202492226342</c:v>
                </c:pt>
                <c:pt idx="64">
                  <c:v>7.1952848264740128</c:v>
                </c:pt>
                <c:pt idx="65">
                  <c:v>7.227423291516482</c:v>
                </c:pt>
                <c:pt idx="66">
                  <c:v>7.241575586017821</c:v>
                </c:pt>
                <c:pt idx="67">
                  <c:v>7.2400104392947995</c:v>
                </c:pt>
                <c:pt idx="68">
                  <c:v>7.2279023384495362</c:v>
                </c:pt>
                <c:pt idx="69">
                  <c:v>7.2478575841928636</c:v>
                </c:pt>
                <c:pt idx="70">
                  <c:v>7.2823619664812602</c:v>
                </c:pt>
                <c:pt idx="71">
                  <c:v>7.2953352167726964</c:v>
                </c:pt>
                <c:pt idx="72">
                  <c:v>7.2916759922551089</c:v>
                </c:pt>
                <c:pt idx="73">
                  <c:v>7.314323623858491</c:v>
                </c:pt>
                <c:pt idx="74">
                  <c:v>7.3506247590993405</c:v>
                </c:pt>
                <c:pt idx="75">
                  <c:v>7.3848931487208631</c:v>
                </c:pt>
                <c:pt idx="76">
                  <c:v>7.4191028545286741</c:v>
                </c:pt>
                <c:pt idx="77">
                  <c:v>7.4416115560580387</c:v>
                </c:pt>
                <c:pt idx="78">
                  <c:v>7.4596017438257913</c:v>
                </c:pt>
                <c:pt idx="79">
                  <c:v>7.4752032558598458</c:v>
                </c:pt>
                <c:pt idx="80">
                  <c:v>7.4858170684369476</c:v>
                </c:pt>
                <c:pt idx="81">
                  <c:v>7.5034292158168574</c:v>
                </c:pt>
                <c:pt idx="82">
                  <c:v>7.5274523638478001</c:v>
                </c:pt>
                <c:pt idx="83">
                  <c:v>7.5370976452173055</c:v>
                </c:pt>
                <c:pt idx="84">
                  <c:v>7.5471110062958324</c:v>
                </c:pt>
                <c:pt idx="85">
                  <c:v>7.5582617799586203</c:v>
                </c:pt>
                <c:pt idx="86">
                  <c:v>7.5587990757488859</c:v>
                </c:pt>
                <c:pt idx="87">
                  <c:v>7.5554212018975511</c:v>
                </c:pt>
                <c:pt idx="88">
                  <c:v>7.5553942420384521</c:v>
                </c:pt>
                <c:pt idx="89">
                  <c:v>7.5774706715702909</c:v>
                </c:pt>
                <c:pt idx="90">
                  <c:v>7.6059709588424429</c:v>
                </c:pt>
                <c:pt idx="91">
                  <c:v>7.6273122242896578</c:v>
                </c:pt>
                <c:pt idx="92">
                  <c:v>7.6477944997521741</c:v>
                </c:pt>
                <c:pt idx="93">
                  <c:v>7.67417086896437</c:v>
                </c:pt>
                <c:pt idx="94">
                  <c:v>7.6956659867302397</c:v>
                </c:pt>
                <c:pt idx="95">
                  <c:v>7.7180074136388894</c:v>
                </c:pt>
                <c:pt idx="96">
                  <c:v>7.7455555664772895</c:v>
                </c:pt>
                <c:pt idx="97">
                  <c:v>7.7727246345283367</c:v>
                </c:pt>
                <c:pt idx="98">
                  <c:v>7.7969754489693042</c:v>
                </c:pt>
                <c:pt idx="99">
                  <c:v>7.8573270537788495</c:v>
                </c:pt>
                <c:pt idx="100">
                  <c:v>7.9050627779126641</c:v>
                </c:pt>
                <c:pt idx="101">
                  <c:v>8.3222030559936044</c:v>
                </c:pt>
                <c:pt idx="102">
                  <c:v>8.6771366721463128</c:v>
                </c:pt>
                <c:pt idx="103">
                  <c:v>9.0379462143220142</c:v>
                </c:pt>
                <c:pt idx="104">
                  <c:v>9.4036758159701979</c:v>
                </c:pt>
                <c:pt idx="105">
                  <c:v>9.7410497720323015</c:v>
                </c:pt>
                <c:pt idx="106">
                  <c:v>10.102353005242049</c:v>
                </c:pt>
                <c:pt idx="107">
                  <c:v>10.536309346163648</c:v>
                </c:pt>
                <c:pt idx="108">
                  <c:v>10.820588108374073</c:v>
                </c:pt>
                <c:pt idx="109">
                  <c:v>11.132398030410041</c:v>
                </c:pt>
                <c:pt idx="110">
                  <c:v>11.422803540640132</c:v>
                </c:pt>
                <c:pt idx="111">
                  <c:v>11.671723351025507</c:v>
                </c:pt>
                <c:pt idx="112">
                  <c:v>11.919386976985791</c:v>
                </c:pt>
                <c:pt idx="113">
                  <c:v>12.070239694824673</c:v>
                </c:pt>
                <c:pt idx="114">
                  <c:v>12.255781701142384</c:v>
                </c:pt>
                <c:pt idx="115">
                  <c:v>12.438318621864166</c:v>
                </c:pt>
                <c:pt idx="116">
                  <c:v>12.62680181524771</c:v>
                </c:pt>
                <c:pt idx="117">
                  <c:v>12.80520321902533</c:v>
                </c:pt>
                <c:pt idx="118">
                  <c:v>12.954715096365328</c:v>
                </c:pt>
                <c:pt idx="119">
                  <c:v>12.798395154008242</c:v>
                </c:pt>
                <c:pt idx="120">
                  <c:v>11.977432165509626</c:v>
                </c:pt>
                <c:pt idx="121">
                  <c:v>12.148801326124223</c:v>
                </c:pt>
                <c:pt idx="122">
                  <c:v>12.319928795155137</c:v>
                </c:pt>
                <c:pt idx="123">
                  <c:v>12.459999468922145</c:v>
                </c:pt>
                <c:pt idx="124">
                  <c:v>12.588476964607919</c:v>
                </c:pt>
                <c:pt idx="125">
                  <c:v>12.740581979296387</c:v>
                </c:pt>
                <c:pt idx="126">
                  <c:v>12.879318239046842</c:v>
                </c:pt>
                <c:pt idx="127">
                  <c:v>12.939341093199141</c:v>
                </c:pt>
                <c:pt idx="128">
                  <c:v>12.925270180574246</c:v>
                </c:pt>
                <c:pt idx="129">
                  <c:v>12.852661655434215</c:v>
                </c:pt>
                <c:pt idx="130">
                  <c:v>12.501985930692538</c:v>
                </c:pt>
                <c:pt idx="131">
                  <c:v>12.188482967907376</c:v>
                </c:pt>
                <c:pt idx="132">
                  <c:v>12.048049359007482</c:v>
                </c:pt>
                <c:pt idx="133">
                  <c:v>11.878488158959634</c:v>
                </c:pt>
                <c:pt idx="134">
                  <c:v>11.659968860730338</c:v>
                </c:pt>
                <c:pt idx="135">
                  <c:v>11.620130236976813</c:v>
                </c:pt>
                <c:pt idx="136">
                  <c:v>11.615150424617372</c:v>
                </c:pt>
                <c:pt idx="137">
                  <c:v>11.689419597975512</c:v>
                </c:pt>
                <c:pt idx="138">
                  <c:v>11.761264142520115</c:v>
                </c:pt>
                <c:pt idx="139">
                  <c:v>11.790355709640046</c:v>
                </c:pt>
                <c:pt idx="140">
                  <c:v>11.837230827972572</c:v>
                </c:pt>
                <c:pt idx="141">
                  <c:v>11.875341416104844</c:v>
                </c:pt>
                <c:pt idx="142">
                  <c:v>11.910997425132079</c:v>
                </c:pt>
                <c:pt idx="143">
                  <c:v>11.971261041861036</c:v>
                </c:pt>
                <c:pt idx="144">
                  <c:v>12.030624350333254</c:v>
                </c:pt>
                <c:pt idx="145">
                  <c:v>12.095976955396774</c:v>
                </c:pt>
                <c:pt idx="146">
                  <c:v>12.175999958168807</c:v>
                </c:pt>
                <c:pt idx="147">
                  <c:v>12.165308869620411</c:v>
                </c:pt>
                <c:pt idx="148">
                  <c:v>12.033222268038326</c:v>
                </c:pt>
                <c:pt idx="149">
                  <c:v>11.761870527317456</c:v>
                </c:pt>
                <c:pt idx="150">
                  <c:v>11.814440893621304</c:v>
                </c:pt>
                <c:pt idx="151">
                  <c:v>11.911945360157969</c:v>
                </c:pt>
                <c:pt idx="152">
                  <c:v>11.971332873250665</c:v>
                </c:pt>
                <c:pt idx="153">
                  <c:v>12.015320337754224</c:v>
                </c:pt>
                <c:pt idx="154">
                  <c:v>12.091056225177102</c:v>
                </c:pt>
                <c:pt idx="155">
                  <c:v>12.171328003281634</c:v>
                </c:pt>
                <c:pt idx="156">
                  <c:v>12.244749153490064</c:v>
                </c:pt>
                <c:pt idx="157">
                  <c:v>12.31723284191132</c:v>
                </c:pt>
                <c:pt idx="158">
                  <c:v>12.391752841021903</c:v>
                </c:pt>
                <c:pt idx="159">
                  <c:v>12.454379584896829</c:v>
                </c:pt>
                <c:pt idx="160">
                  <c:v>12.484565265227145</c:v>
                </c:pt>
                <c:pt idx="161">
                  <c:v>12.487173279852492</c:v>
                </c:pt>
                <c:pt idx="162">
                  <c:v>12.492245262555519</c:v>
                </c:pt>
                <c:pt idx="163">
                  <c:v>12.421575244440037</c:v>
                </c:pt>
                <c:pt idx="164">
                  <c:v>12.44912705128009</c:v>
                </c:pt>
                <c:pt idx="165">
                  <c:v>12.468946260794144</c:v>
                </c:pt>
                <c:pt idx="166">
                  <c:v>12.501003336388584</c:v>
                </c:pt>
                <c:pt idx="167">
                  <c:v>12.521391602854777</c:v>
                </c:pt>
                <c:pt idx="168">
                  <c:v>12.372369524268072</c:v>
                </c:pt>
                <c:pt idx="169">
                  <c:v>12.244785997476731</c:v>
                </c:pt>
                <c:pt idx="170">
                  <c:v>12.18190808120648</c:v>
                </c:pt>
                <c:pt idx="171">
                  <c:v>12.12166750330563</c:v>
                </c:pt>
                <c:pt idx="172">
                  <c:v>12.054333650331214</c:v>
                </c:pt>
                <c:pt idx="173">
                  <c:v>11.994471056601324</c:v>
                </c:pt>
                <c:pt idx="174">
                  <c:v>11.937011676438267</c:v>
                </c:pt>
                <c:pt idx="175">
                  <c:v>11.869639756916595</c:v>
                </c:pt>
                <c:pt idx="176">
                  <c:v>11.757729221958865</c:v>
                </c:pt>
                <c:pt idx="177">
                  <c:v>11.6955960052295</c:v>
                </c:pt>
                <c:pt idx="178">
                  <c:v>11.649654857014362</c:v>
                </c:pt>
                <c:pt idx="179">
                  <c:v>11.592808200312083</c:v>
                </c:pt>
                <c:pt idx="180">
                  <c:v>11.554255802152637</c:v>
                </c:pt>
                <c:pt idx="181">
                  <c:v>11.516293127300955</c:v>
                </c:pt>
                <c:pt idx="182">
                  <c:v>11.473441064247751</c:v>
                </c:pt>
                <c:pt idx="183">
                  <c:v>11.417350769466859</c:v>
                </c:pt>
                <c:pt idx="184">
                  <c:v>11.285472920979842</c:v>
                </c:pt>
                <c:pt idx="185">
                  <c:v>11.171511445578778</c:v>
                </c:pt>
                <c:pt idx="186">
                  <c:v>11.097312698073692</c:v>
                </c:pt>
                <c:pt idx="187">
                  <c:v>11.010879686043754</c:v>
                </c:pt>
                <c:pt idx="188">
                  <c:v>10.947940237377223</c:v>
                </c:pt>
                <c:pt idx="189">
                  <c:v>10.906227760837426</c:v>
                </c:pt>
                <c:pt idx="190">
                  <c:v>10.856779442136963</c:v>
                </c:pt>
                <c:pt idx="191">
                  <c:v>10.808207595441987</c:v>
                </c:pt>
                <c:pt idx="192">
                  <c:v>10.77026159163737</c:v>
                </c:pt>
                <c:pt idx="193">
                  <c:v>10.699821070412634</c:v>
                </c:pt>
                <c:pt idx="194">
                  <c:v>10.647497818612123</c:v>
                </c:pt>
                <c:pt idx="195">
                  <c:v>10.595053807744328</c:v>
                </c:pt>
                <c:pt idx="196">
                  <c:v>10.531941477579918</c:v>
                </c:pt>
                <c:pt idx="197">
                  <c:v>10.444520345342642</c:v>
                </c:pt>
                <c:pt idx="198">
                  <c:v>10.380655839319939</c:v>
                </c:pt>
                <c:pt idx="199">
                  <c:v>10.334288543832848</c:v>
                </c:pt>
                <c:pt idx="200">
                  <c:v>10.283255488273667</c:v>
                </c:pt>
                <c:pt idx="201">
                  <c:v>10.255914111592533</c:v>
                </c:pt>
                <c:pt idx="202">
                  <c:v>10.193024205017176</c:v>
                </c:pt>
                <c:pt idx="203">
                  <c:v>10.159476676209783</c:v>
                </c:pt>
                <c:pt idx="204">
                  <c:v>10.11613899300816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DDCD-4B2F-8ED8-12375D03118E}"/>
            </c:ext>
          </c:extLst>
        </c:ser>
        <c:ser>
          <c:idx val="6"/>
          <c:order val="5"/>
          <c:tx>
            <c:strRef>
              <c:f>plt2stress!$AN$13</c:f>
              <c:strCache>
                <c:ptCount val="1"/>
                <c:pt idx="0">
                  <c:v>9min</c:v>
                </c:pt>
              </c:strCache>
            </c:strRef>
          </c:tx>
          <c:spPr>
            <a:ln w="19050" cap="rnd">
              <a:noFill/>
              <a:prstDash val="sysDot"/>
              <a:round/>
            </a:ln>
            <a:effectLst/>
          </c:spPr>
          <c:marker>
            <c:symbol val="diamond"/>
            <c:size val="2"/>
            <c:spPr>
              <a:noFill/>
              <a:ln w="6350">
                <a:solidFill>
                  <a:srgbClr val="FF0000"/>
                </a:solidFill>
              </a:ln>
              <a:effectLst/>
            </c:spPr>
          </c:marker>
          <c:xVal>
            <c:numRef>
              <c:f>plt2stress!$AH$14:$AH$218</c:f>
              <c:numCache>
                <c:formatCode>0.000</c:formatCode>
                <c:ptCount val="205"/>
                <c:pt idx="0">
                  <c:v>0</c:v>
                </c:pt>
                <c:pt idx="1">
                  <c:v>1E-3</c:v>
                </c:pt>
                <c:pt idx="2">
                  <c:v>2E-3</c:v>
                </c:pt>
                <c:pt idx="3">
                  <c:v>3.0000000000000001E-3</c:v>
                </c:pt>
                <c:pt idx="4">
                  <c:v>4.0000000000000001E-3</c:v>
                </c:pt>
                <c:pt idx="5">
                  <c:v>5.0000000000000001E-3</c:v>
                </c:pt>
                <c:pt idx="6">
                  <c:v>6.0000000000000001E-3</c:v>
                </c:pt>
                <c:pt idx="7">
                  <c:v>7.0000000000000001E-3</c:v>
                </c:pt>
                <c:pt idx="8">
                  <c:v>8.0000000000000002E-3</c:v>
                </c:pt>
                <c:pt idx="9">
                  <c:v>9.0000000000000011E-3</c:v>
                </c:pt>
                <c:pt idx="10">
                  <c:v>0.01</c:v>
                </c:pt>
                <c:pt idx="11">
                  <c:v>1.0999999999999999E-2</c:v>
                </c:pt>
                <c:pt idx="12">
                  <c:v>1.2E-2</c:v>
                </c:pt>
                <c:pt idx="13">
                  <c:v>1.3000000000000001E-2</c:v>
                </c:pt>
                <c:pt idx="14">
                  <c:v>1.4E-2</c:v>
                </c:pt>
                <c:pt idx="15">
                  <c:v>1.4999999999999999E-2</c:v>
                </c:pt>
                <c:pt idx="16">
                  <c:v>1.6E-2</c:v>
                </c:pt>
                <c:pt idx="17">
                  <c:v>1.7000000000000001E-2</c:v>
                </c:pt>
                <c:pt idx="18">
                  <c:v>1.8000000000000002E-2</c:v>
                </c:pt>
                <c:pt idx="19">
                  <c:v>1.9E-2</c:v>
                </c:pt>
                <c:pt idx="20">
                  <c:v>0.02</c:v>
                </c:pt>
                <c:pt idx="21">
                  <c:v>2.1000000000000001E-2</c:v>
                </c:pt>
                <c:pt idx="22">
                  <c:v>2.1999999999999999E-2</c:v>
                </c:pt>
                <c:pt idx="23">
                  <c:v>2.3E-2</c:v>
                </c:pt>
                <c:pt idx="24">
                  <c:v>2.4E-2</c:v>
                </c:pt>
                <c:pt idx="25">
                  <c:v>2.5000000000000001E-2</c:v>
                </c:pt>
                <c:pt idx="26">
                  <c:v>2.6000000000000002E-2</c:v>
                </c:pt>
                <c:pt idx="27">
                  <c:v>2.7E-2</c:v>
                </c:pt>
                <c:pt idx="28">
                  <c:v>2.8000000000000001E-2</c:v>
                </c:pt>
                <c:pt idx="29">
                  <c:v>2.9000000000000001E-2</c:v>
                </c:pt>
                <c:pt idx="30">
                  <c:v>0.03</c:v>
                </c:pt>
                <c:pt idx="31">
                  <c:v>3.1E-2</c:v>
                </c:pt>
                <c:pt idx="32">
                  <c:v>3.2000000000000001E-2</c:v>
                </c:pt>
                <c:pt idx="33">
                  <c:v>3.3000000000000002E-2</c:v>
                </c:pt>
                <c:pt idx="34">
                  <c:v>3.4000000000000002E-2</c:v>
                </c:pt>
                <c:pt idx="35">
                  <c:v>3.5000000000000003E-2</c:v>
                </c:pt>
                <c:pt idx="36">
                  <c:v>3.6000000000000004E-2</c:v>
                </c:pt>
                <c:pt idx="37">
                  <c:v>3.6999999999999998E-2</c:v>
                </c:pt>
                <c:pt idx="38">
                  <c:v>3.7999999999999999E-2</c:v>
                </c:pt>
                <c:pt idx="39">
                  <c:v>3.9E-2</c:v>
                </c:pt>
                <c:pt idx="40">
                  <c:v>0.04</c:v>
                </c:pt>
                <c:pt idx="41">
                  <c:v>4.1000000000000002E-2</c:v>
                </c:pt>
                <c:pt idx="42">
                  <c:v>4.2000000000000003E-2</c:v>
                </c:pt>
                <c:pt idx="43">
                  <c:v>4.3000000000000003E-2</c:v>
                </c:pt>
                <c:pt idx="44">
                  <c:v>4.3999999999999997E-2</c:v>
                </c:pt>
                <c:pt idx="45">
                  <c:v>4.4999999999999998E-2</c:v>
                </c:pt>
                <c:pt idx="46">
                  <c:v>4.5999999999999999E-2</c:v>
                </c:pt>
                <c:pt idx="47">
                  <c:v>4.7E-2</c:v>
                </c:pt>
                <c:pt idx="48">
                  <c:v>4.8000000000000001E-2</c:v>
                </c:pt>
                <c:pt idx="49">
                  <c:v>4.9000000000000002E-2</c:v>
                </c:pt>
                <c:pt idx="50">
                  <c:v>0.05</c:v>
                </c:pt>
                <c:pt idx="51">
                  <c:v>5.1000000000000004E-2</c:v>
                </c:pt>
                <c:pt idx="52">
                  <c:v>5.2000000000000005E-2</c:v>
                </c:pt>
                <c:pt idx="53">
                  <c:v>5.3000000000000005E-2</c:v>
                </c:pt>
                <c:pt idx="54">
                  <c:v>5.4000000000000006E-2</c:v>
                </c:pt>
                <c:pt idx="55">
                  <c:v>5.5000000000000007E-2</c:v>
                </c:pt>
                <c:pt idx="56">
                  <c:v>5.6000000000000001E-2</c:v>
                </c:pt>
                <c:pt idx="57">
                  <c:v>5.7000000000000002E-2</c:v>
                </c:pt>
                <c:pt idx="58">
                  <c:v>5.8000000000000003E-2</c:v>
                </c:pt>
                <c:pt idx="59">
                  <c:v>5.9000000000000004E-2</c:v>
                </c:pt>
                <c:pt idx="60">
                  <c:v>6.0000000000000005E-2</c:v>
                </c:pt>
                <c:pt idx="61">
                  <c:v>6.1000000000000006E-2</c:v>
                </c:pt>
                <c:pt idx="62">
                  <c:v>6.2000000000000006E-2</c:v>
                </c:pt>
                <c:pt idx="63">
                  <c:v>6.3E-2</c:v>
                </c:pt>
                <c:pt idx="64">
                  <c:v>6.4000000000000001E-2</c:v>
                </c:pt>
                <c:pt idx="65">
                  <c:v>6.5000000000000002E-2</c:v>
                </c:pt>
                <c:pt idx="66">
                  <c:v>6.6000000000000003E-2</c:v>
                </c:pt>
                <c:pt idx="67">
                  <c:v>6.7000000000000004E-2</c:v>
                </c:pt>
                <c:pt idx="68">
                  <c:v>6.8000000000000005E-2</c:v>
                </c:pt>
                <c:pt idx="69">
                  <c:v>6.9000000000000006E-2</c:v>
                </c:pt>
                <c:pt idx="70">
                  <c:v>7.0000000000000007E-2</c:v>
                </c:pt>
                <c:pt idx="71">
                  <c:v>7.1000000000000008E-2</c:v>
                </c:pt>
                <c:pt idx="72">
                  <c:v>7.2000000000000008E-2</c:v>
                </c:pt>
                <c:pt idx="73">
                  <c:v>7.3000000000000009E-2</c:v>
                </c:pt>
                <c:pt idx="74">
                  <c:v>7.400000000000001E-2</c:v>
                </c:pt>
                <c:pt idx="75">
                  <c:v>7.5000000000000011E-2</c:v>
                </c:pt>
                <c:pt idx="76">
                  <c:v>7.6000000000000012E-2</c:v>
                </c:pt>
                <c:pt idx="77">
                  <c:v>7.7000000000000013E-2</c:v>
                </c:pt>
                <c:pt idx="78">
                  <c:v>7.8E-2</c:v>
                </c:pt>
                <c:pt idx="79">
                  <c:v>7.9000000000000001E-2</c:v>
                </c:pt>
                <c:pt idx="80">
                  <c:v>0.08</c:v>
                </c:pt>
                <c:pt idx="81">
                  <c:v>8.1000000000000003E-2</c:v>
                </c:pt>
                <c:pt idx="82">
                  <c:v>8.2000000000000003E-2</c:v>
                </c:pt>
                <c:pt idx="83">
                  <c:v>8.3000000000000004E-2</c:v>
                </c:pt>
                <c:pt idx="84">
                  <c:v>8.4000000000000005E-2</c:v>
                </c:pt>
                <c:pt idx="85">
                  <c:v>8.5000000000000006E-2</c:v>
                </c:pt>
                <c:pt idx="86">
                  <c:v>8.6000000000000007E-2</c:v>
                </c:pt>
                <c:pt idx="87">
                  <c:v>8.7000000000000008E-2</c:v>
                </c:pt>
                <c:pt idx="88">
                  <c:v>8.8000000000000009E-2</c:v>
                </c:pt>
                <c:pt idx="89">
                  <c:v>8.900000000000001E-2</c:v>
                </c:pt>
                <c:pt idx="90">
                  <c:v>0.09</c:v>
                </c:pt>
                <c:pt idx="91">
                  <c:v>9.0999999999999998E-2</c:v>
                </c:pt>
                <c:pt idx="92">
                  <c:v>9.1999999999999998E-2</c:v>
                </c:pt>
                <c:pt idx="93">
                  <c:v>9.2999999999999999E-2</c:v>
                </c:pt>
                <c:pt idx="94">
                  <c:v>9.4E-2</c:v>
                </c:pt>
                <c:pt idx="95">
                  <c:v>9.5000000000000001E-2</c:v>
                </c:pt>
                <c:pt idx="96">
                  <c:v>9.6000000000000002E-2</c:v>
                </c:pt>
                <c:pt idx="97">
                  <c:v>9.7000000000000003E-2</c:v>
                </c:pt>
                <c:pt idx="98">
                  <c:v>9.8000000000000004E-2</c:v>
                </c:pt>
                <c:pt idx="99">
                  <c:v>9.9000000000000005E-2</c:v>
                </c:pt>
                <c:pt idx="100">
                  <c:v>0.1</c:v>
                </c:pt>
                <c:pt idx="101">
                  <c:v>0.12000000000000001</c:v>
                </c:pt>
                <c:pt idx="102">
                  <c:v>0.14000000000000001</c:v>
                </c:pt>
                <c:pt idx="103">
                  <c:v>0.16</c:v>
                </c:pt>
                <c:pt idx="104">
                  <c:v>0.18</c:v>
                </c:pt>
                <c:pt idx="105">
                  <c:v>0.2</c:v>
                </c:pt>
                <c:pt idx="106">
                  <c:v>0.22</c:v>
                </c:pt>
                <c:pt idx="107">
                  <c:v>0.24000000000000002</c:v>
                </c:pt>
                <c:pt idx="108">
                  <c:v>0.26</c:v>
                </c:pt>
                <c:pt idx="109">
                  <c:v>0.28000000000000003</c:v>
                </c:pt>
                <c:pt idx="110">
                  <c:v>0.30000000000000004</c:v>
                </c:pt>
                <c:pt idx="111">
                  <c:v>0.32</c:v>
                </c:pt>
                <c:pt idx="112">
                  <c:v>0.33999999999999997</c:v>
                </c:pt>
                <c:pt idx="113">
                  <c:v>0.36</c:v>
                </c:pt>
                <c:pt idx="114">
                  <c:v>0.38</c:v>
                </c:pt>
                <c:pt idx="115">
                  <c:v>0.4</c:v>
                </c:pt>
                <c:pt idx="116">
                  <c:v>0.42000000000000004</c:v>
                </c:pt>
                <c:pt idx="117">
                  <c:v>0.44000000000000006</c:v>
                </c:pt>
                <c:pt idx="118">
                  <c:v>0.45999999999999996</c:v>
                </c:pt>
                <c:pt idx="119">
                  <c:v>0.48</c:v>
                </c:pt>
                <c:pt idx="120">
                  <c:v>0.5</c:v>
                </c:pt>
                <c:pt idx="121">
                  <c:v>0.52</c:v>
                </c:pt>
                <c:pt idx="122">
                  <c:v>0.54</c:v>
                </c:pt>
                <c:pt idx="123">
                  <c:v>0.56000000000000005</c:v>
                </c:pt>
                <c:pt idx="124">
                  <c:v>0.57999999999999996</c:v>
                </c:pt>
                <c:pt idx="125">
                  <c:v>0.6</c:v>
                </c:pt>
                <c:pt idx="126">
                  <c:v>0.62</c:v>
                </c:pt>
                <c:pt idx="127">
                  <c:v>0.6399999999999999</c:v>
                </c:pt>
                <c:pt idx="128">
                  <c:v>0.65999999999999992</c:v>
                </c:pt>
                <c:pt idx="129">
                  <c:v>0.67999999999999994</c:v>
                </c:pt>
                <c:pt idx="130">
                  <c:v>0.7</c:v>
                </c:pt>
                <c:pt idx="131">
                  <c:v>0.72</c:v>
                </c:pt>
                <c:pt idx="132">
                  <c:v>0.74</c:v>
                </c:pt>
                <c:pt idx="133">
                  <c:v>0.76</c:v>
                </c:pt>
                <c:pt idx="134">
                  <c:v>0.78</c:v>
                </c:pt>
                <c:pt idx="135">
                  <c:v>0.8</c:v>
                </c:pt>
                <c:pt idx="136">
                  <c:v>0.82</c:v>
                </c:pt>
                <c:pt idx="137">
                  <c:v>0.84</c:v>
                </c:pt>
                <c:pt idx="138">
                  <c:v>0.86</c:v>
                </c:pt>
                <c:pt idx="139">
                  <c:v>0.88</c:v>
                </c:pt>
                <c:pt idx="140">
                  <c:v>0.9</c:v>
                </c:pt>
                <c:pt idx="141">
                  <c:v>0.91999999999999993</c:v>
                </c:pt>
                <c:pt idx="142">
                  <c:v>0.94</c:v>
                </c:pt>
                <c:pt idx="143">
                  <c:v>0.96</c:v>
                </c:pt>
                <c:pt idx="144">
                  <c:v>0.98</c:v>
                </c:pt>
                <c:pt idx="145">
                  <c:v>1</c:v>
                </c:pt>
                <c:pt idx="146">
                  <c:v>1.05</c:v>
                </c:pt>
                <c:pt idx="147">
                  <c:v>1.1000000000000001</c:v>
                </c:pt>
                <c:pt idx="148">
                  <c:v>1.1499999999999999</c:v>
                </c:pt>
                <c:pt idx="149">
                  <c:v>1.2</c:v>
                </c:pt>
                <c:pt idx="150">
                  <c:v>1.25</c:v>
                </c:pt>
                <c:pt idx="151">
                  <c:v>1.3</c:v>
                </c:pt>
                <c:pt idx="152">
                  <c:v>1.35</c:v>
                </c:pt>
                <c:pt idx="153">
                  <c:v>1.4</c:v>
                </c:pt>
                <c:pt idx="154">
                  <c:v>1.45</c:v>
                </c:pt>
                <c:pt idx="155">
                  <c:v>1.5</c:v>
                </c:pt>
                <c:pt idx="156">
                  <c:v>1.55</c:v>
                </c:pt>
                <c:pt idx="157">
                  <c:v>1.6</c:v>
                </c:pt>
                <c:pt idx="158">
                  <c:v>1.65</c:v>
                </c:pt>
                <c:pt idx="159">
                  <c:v>1.7000000000000002</c:v>
                </c:pt>
                <c:pt idx="160">
                  <c:v>1.75</c:v>
                </c:pt>
                <c:pt idx="161">
                  <c:v>1.8</c:v>
                </c:pt>
                <c:pt idx="162">
                  <c:v>1.85</c:v>
                </c:pt>
                <c:pt idx="163">
                  <c:v>1.9</c:v>
                </c:pt>
                <c:pt idx="164">
                  <c:v>1.9500000000000002</c:v>
                </c:pt>
                <c:pt idx="165">
                  <c:v>2</c:v>
                </c:pt>
                <c:pt idx="166">
                  <c:v>2.0499999999999998</c:v>
                </c:pt>
                <c:pt idx="167">
                  <c:v>2.1</c:v>
                </c:pt>
                <c:pt idx="168">
                  <c:v>2.1500000000000004</c:v>
                </c:pt>
                <c:pt idx="169">
                  <c:v>2.2000000000000002</c:v>
                </c:pt>
                <c:pt idx="170">
                  <c:v>2.25</c:v>
                </c:pt>
                <c:pt idx="171">
                  <c:v>2.2999999999999998</c:v>
                </c:pt>
                <c:pt idx="172">
                  <c:v>2.35</c:v>
                </c:pt>
                <c:pt idx="173">
                  <c:v>2.4000000000000004</c:v>
                </c:pt>
                <c:pt idx="174">
                  <c:v>2.4500000000000002</c:v>
                </c:pt>
                <c:pt idx="175">
                  <c:v>2.5</c:v>
                </c:pt>
                <c:pt idx="176">
                  <c:v>2.5499999999999998</c:v>
                </c:pt>
                <c:pt idx="177">
                  <c:v>2.6</c:v>
                </c:pt>
                <c:pt idx="178">
                  <c:v>2.6500000000000004</c:v>
                </c:pt>
                <c:pt idx="179">
                  <c:v>2.7</c:v>
                </c:pt>
                <c:pt idx="180">
                  <c:v>2.75</c:v>
                </c:pt>
                <c:pt idx="181">
                  <c:v>2.8</c:v>
                </c:pt>
                <c:pt idx="182">
                  <c:v>2.85</c:v>
                </c:pt>
                <c:pt idx="183">
                  <c:v>2.9000000000000004</c:v>
                </c:pt>
                <c:pt idx="184">
                  <c:v>2.95</c:v>
                </c:pt>
                <c:pt idx="185">
                  <c:v>3</c:v>
                </c:pt>
                <c:pt idx="186">
                  <c:v>3.0500000000000003</c:v>
                </c:pt>
                <c:pt idx="187">
                  <c:v>3.1</c:v>
                </c:pt>
                <c:pt idx="188">
                  <c:v>3.1500000000000004</c:v>
                </c:pt>
                <c:pt idx="189">
                  <c:v>3.2</c:v>
                </c:pt>
                <c:pt idx="190">
                  <c:v>3.25</c:v>
                </c:pt>
                <c:pt idx="191">
                  <c:v>3.3000000000000003</c:v>
                </c:pt>
                <c:pt idx="192">
                  <c:v>3.35</c:v>
                </c:pt>
                <c:pt idx="193">
                  <c:v>3.4000000000000004</c:v>
                </c:pt>
                <c:pt idx="194">
                  <c:v>3.45</c:v>
                </c:pt>
                <c:pt idx="195">
                  <c:v>3.5</c:v>
                </c:pt>
                <c:pt idx="196">
                  <c:v>3.5500000000000003</c:v>
                </c:pt>
                <c:pt idx="197">
                  <c:v>3.6</c:v>
                </c:pt>
                <c:pt idx="198">
                  <c:v>3.6500000000000004</c:v>
                </c:pt>
                <c:pt idx="199">
                  <c:v>3.7</c:v>
                </c:pt>
                <c:pt idx="200">
                  <c:v>3.75</c:v>
                </c:pt>
                <c:pt idx="201">
                  <c:v>3.8000000000000003</c:v>
                </c:pt>
                <c:pt idx="202">
                  <c:v>3.85</c:v>
                </c:pt>
                <c:pt idx="203">
                  <c:v>3.9000000000000004</c:v>
                </c:pt>
                <c:pt idx="204">
                  <c:v>3.95</c:v>
                </c:pt>
              </c:numCache>
            </c:numRef>
          </c:xVal>
          <c:yVal>
            <c:numRef>
              <c:f>plt2stress!$AN$14:$AN$218</c:f>
              <c:numCache>
                <c:formatCode>General</c:formatCode>
                <c:ptCount val="205"/>
                <c:pt idx="0">
                  <c:v>0</c:v>
                </c:pt>
                <c:pt idx="1">
                  <c:v>0.28758058445022622</c:v>
                </c:pt>
                <c:pt idx="2">
                  <c:v>0.63926753046180185</c:v>
                </c:pt>
                <c:pt idx="3">
                  <c:v>0.97067638345949148</c:v>
                </c:pt>
                <c:pt idx="4">
                  <c:v>1.3048615244017772</c:v>
                </c:pt>
                <c:pt idx="5">
                  <c:v>1.6375793541387733</c:v>
                </c:pt>
                <c:pt idx="6">
                  <c:v>1.9666017699518412</c:v>
                </c:pt>
                <c:pt idx="7">
                  <c:v>2.2891108262754698</c:v>
                </c:pt>
                <c:pt idx="8">
                  <c:v>2.6050677515611373</c:v>
                </c:pt>
                <c:pt idx="9">
                  <c:v>2.9174903774766312</c:v>
                </c:pt>
                <c:pt idx="10">
                  <c:v>3.2354821084216843</c:v>
                </c:pt>
                <c:pt idx="11">
                  <c:v>3.5547841483791256</c:v>
                </c:pt>
                <c:pt idx="12">
                  <c:v>3.8574539448151435</c:v>
                </c:pt>
                <c:pt idx="13">
                  <c:v>4.1330447491848314</c:v>
                </c:pt>
                <c:pt idx="14">
                  <c:v>4.3718684811938546</c:v>
                </c:pt>
                <c:pt idx="15">
                  <c:v>4.5810738350083566</c:v>
                </c:pt>
                <c:pt idx="16">
                  <c:v>4.7496962418746103</c:v>
                </c:pt>
                <c:pt idx="17">
                  <c:v>4.8522412185922636</c:v>
                </c:pt>
                <c:pt idx="18">
                  <c:v>4.9515264256670202</c:v>
                </c:pt>
                <c:pt idx="19">
                  <c:v>5.0954696136203328</c:v>
                </c:pt>
                <c:pt idx="20">
                  <c:v>5.2215654921085228</c:v>
                </c:pt>
                <c:pt idx="21">
                  <c:v>5.3513695184307259</c:v>
                </c:pt>
                <c:pt idx="22">
                  <c:v>5.4666503107926081</c:v>
                </c:pt>
                <c:pt idx="23">
                  <c:v>5.5087897507764145</c:v>
                </c:pt>
                <c:pt idx="24">
                  <c:v>5.4971511955553529</c:v>
                </c:pt>
                <c:pt idx="25">
                  <c:v>5.6175896396454998</c:v>
                </c:pt>
                <c:pt idx="26">
                  <c:v>5.7196002394309211</c:v>
                </c:pt>
                <c:pt idx="27">
                  <c:v>5.761453051715888</c:v>
                </c:pt>
                <c:pt idx="28">
                  <c:v>5.7940256643884771</c:v>
                </c:pt>
                <c:pt idx="29">
                  <c:v>5.87484896824978</c:v>
                </c:pt>
                <c:pt idx="30">
                  <c:v>5.9516094996985434</c:v>
                </c:pt>
                <c:pt idx="31">
                  <c:v>6.0266884441581032</c:v>
                </c:pt>
                <c:pt idx="32">
                  <c:v>6.0869457658744786</c:v>
                </c:pt>
                <c:pt idx="33">
                  <c:v>6.1386126889843116</c:v>
                </c:pt>
                <c:pt idx="34">
                  <c:v>6.1986431055898894</c:v>
                </c:pt>
                <c:pt idx="35">
                  <c:v>6.2305096200065737</c:v>
                </c:pt>
                <c:pt idx="36">
                  <c:v>6.278707774182851</c:v>
                </c:pt>
                <c:pt idx="37">
                  <c:v>6.3197158608304118</c:v>
                </c:pt>
                <c:pt idx="38">
                  <c:v>6.3495306986985653</c:v>
                </c:pt>
                <c:pt idx="39">
                  <c:v>6.3978907716480835</c:v>
                </c:pt>
                <c:pt idx="40">
                  <c:v>6.4445538479268043</c:v>
                </c:pt>
                <c:pt idx="41">
                  <c:v>6.4623256055882745</c:v>
                </c:pt>
                <c:pt idx="42">
                  <c:v>6.4695586893072097</c:v>
                </c:pt>
                <c:pt idx="43">
                  <c:v>6.4880252880391884</c:v>
                </c:pt>
                <c:pt idx="44">
                  <c:v>6.5025370855568214</c:v>
                </c:pt>
                <c:pt idx="45">
                  <c:v>6.4934223061112073</c:v>
                </c:pt>
                <c:pt idx="46">
                  <c:v>6.46077548402135</c:v>
                </c:pt>
                <c:pt idx="47">
                  <c:v>6.4995393122078067</c:v>
                </c:pt>
                <c:pt idx="48">
                  <c:v>6.551002744705559</c:v>
                </c:pt>
                <c:pt idx="49">
                  <c:v>6.572722944497948</c:v>
                </c:pt>
                <c:pt idx="50">
                  <c:v>6.5452504147572697</c:v>
                </c:pt>
                <c:pt idx="51">
                  <c:v>6.5743977578364445</c:v>
                </c:pt>
                <c:pt idx="52">
                  <c:v>6.6284859824229674</c:v>
                </c:pt>
                <c:pt idx="53">
                  <c:v>6.6589907253122593</c:v>
                </c:pt>
                <c:pt idx="54">
                  <c:v>6.6409099051352589</c:v>
                </c:pt>
                <c:pt idx="55">
                  <c:v>6.6574266759033467</c:v>
                </c:pt>
                <c:pt idx="56">
                  <c:v>6.7035844170625261</c:v>
                </c:pt>
                <c:pt idx="57">
                  <c:v>6.7235329853341845</c:v>
                </c:pt>
                <c:pt idx="58">
                  <c:v>6.7046337596326939</c:v>
                </c:pt>
                <c:pt idx="59">
                  <c:v>6.7368781080511999</c:v>
                </c:pt>
                <c:pt idx="60">
                  <c:v>6.7658624117697563</c:v>
                </c:pt>
                <c:pt idx="61">
                  <c:v>6.7694846579991852</c:v>
                </c:pt>
                <c:pt idx="62">
                  <c:v>6.7417304720005324</c:v>
                </c:pt>
                <c:pt idx="63">
                  <c:v>6.7097835476592333</c:v>
                </c:pt>
                <c:pt idx="64">
                  <c:v>6.770803663741102</c:v>
                </c:pt>
                <c:pt idx="65">
                  <c:v>6.8310354071934025</c:v>
                </c:pt>
                <c:pt idx="66">
                  <c:v>6.8618901738863158</c:v>
                </c:pt>
                <c:pt idx="67">
                  <c:v>6.8528985486530729</c:v>
                </c:pt>
                <c:pt idx="68">
                  <c:v>6.8827160498678053</c:v>
                </c:pt>
                <c:pt idx="69">
                  <c:v>6.9296416493987474</c:v>
                </c:pt>
                <c:pt idx="70">
                  <c:v>6.9430282631571574</c:v>
                </c:pt>
                <c:pt idx="71">
                  <c:v>6.9239364773761949</c:v>
                </c:pt>
                <c:pt idx="72">
                  <c:v>6.9551094896009493</c:v>
                </c:pt>
                <c:pt idx="73">
                  <c:v>6.9903364034663458</c:v>
                </c:pt>
                <c:pt idx="74">
                  <c:v>7.0039968908089385</c:v>
                </c:pt>
                <c:pt idx="75">
                  <c:v>7.010670867852018</c:v>
                </c:pt>
                <c:pt idx="76">
                  <c:v>7.0241380749375972</c:v>
                </c:pt>
                <c:pt idx="77">
                  <c:v>7.0348131190604635</c:v>
                </c:pt>
                <c:pt idx="78">
                  <c:v>7.0448899262984206</c:v>
                </c:pt>
                <c:pt idx="79">
                  <c:v>7.0352427769326411</c:v>
                </c:pt>
                <c:pt idx="80">
                  <c:v>7.02560075376564</c:v>
                </c:pt>
                <c:pt idx="81">
                  <c:v>7.0242403551623918</c:v>
                </c:pt>
                <c:pt idx="82">
                  <c:v>7.0291405790480646</c:v>
                </c:pt>
                <c:pt idx="83">
                  <c:v>7.0433311011218311</c:v>
                </c:pt>
                <c:pt idx="84">
                  <c:v>7.0610902808882736</c:v>
                </c:pt>
                <c:pt idx="85">
                  <c:v>7.072715445622519</c:v>
                </c:pt>
                <c:pt idx="86">
                  <c:v>7.0746919340030336</c:v>
                </c:pt>
                <c:pt idx="87">
                  <c:v>7.0760131592293796</c:v>
                </c:pt>
                <c:pt idx="88">
                  <c:v>7.0834759490723256</c:v>
                </c:pt>
                <c:pt idx="89">
                  <c:v>7.0760216763020489</c:v>
                </c:pt>
                <c:pt idx="90">
                  <c:v>7.0630636935515048</c:v>
                </c:pt>
                <c:pt idx="91">
                  <c:v>7.0620666290316523</c:v>
                </c:pt>
                <c:pt idx="92">
                  <c:v>7.070485003244265</c:v>
                </c:pt>
                <c:pt idx="93">
                  <c:v>7.0782374024585364</c:v>
                </c:pt>
                <c:pt idx="94">
                  <c:v>7.0754157102233002</c:v>
                </c:pt>
                <c:pt idx="95">
                  <c:v>7.0628951747636846</c:v>
                </c:pt>
                <c:pt idx="96">
                  <c:v>7.0597584493253986</c:v>
                </c:pt>
                <c:pt idx="97">
                  <c:v>7.0543418877219048</c:v>
                </c:pt>
                <c:pt idx="98">
                  <c:v>7.033247473104514</c:v>
                </c:pt>
                <c:pt idx="99">
                  <c:v>7.0486184863437158</c:v>
                </c:pt>
                <c:pt idx="100">
                  <c:v>7.0887656136860722</c:v>
                </c:pt>
                <c:pt idx="101">
                  <c:v>7.395848164224347</c:v>
                </c:pt>
                <c:pt idx="102">
                  <c:v>7.6687869712631116</c:v>
                </c:pt>
                <c:pt idx="103">
                  <c:v>7.9382940727799767</c:v>
                </c:pt>
                <c:pt idx="104">
                  <c:v>8.2382375112116986</c:v>
                </c:pt>
                <c:pt idx="105">
                  <c:v>8.5293090047320028</c:v>
                </c:pt>
                <c:pt idx="106">
                  <c:v>8.8135521552816343</c:v>
                </c:pt>
                <c:pt idx="107">
                  <c:v>9.0864298999273778</c:v>
                </c:pt>
                <c:pt idx="108">
                  <c:v>9.3533020881730451</c:v>
                </c:pt>
                <c:pt idx="109">
                  <c:v>9.6207092129825575</c:v>
                </c:pt>
                <c:pt idx="110">
                  <c:v>9.8694754120619681</c:v>
                </c:pt>
                <c:pt idx="111">
                  <c:v>10.083632167799312</c:v>
                </c:pt>
                <c:pt idx="112">
                  <c:v>10.24157349252922</c:v>
                </c:pt>
                <c:pt idx="113">
                  <c:v>10.382891439933811</c:v>
                </c:pt>
                <c:pt idx="114">
                  <c:v>10.460950504140653</c:v>
                </c:pt>
                <c:pt idx="115">
                  <c:v>10.613913004625257</c:v>
                </c:pt>
                <c:pt idx="116">
                  <c:v>10.667590514264234</c:v>
                </c:pt>
                <c:pt idx="117">
                  <c:v>10.759714286788768</c:v>
                </c:pt>
                <c:pt idx="118">
                  <c:v>10.869328598038212</c:v>
                </c:pt>
                <c:pt idx="119">
                  <c:v>10.992052230441416</c:v>
                </c:pt>
                <c:pt idx="120">
                  <c:v>10.903676031232708</c:v>
                </c:pt>
                <c:pt idx="121">
                  <c:v>10.822917860494053</c:v>
                </c:pt>
                <c:pt idx="122">
                  <c:v>10.775111352055122</c:v>
                </c:pt>
                <c:pt idx="123">
                  <c:v>10.805902145824639</c:v>
                </c:pt>
                <c:pt idx="124">
                  <c:v>10.869872153910702</c:v>
                </c:pt>
                <c:pt idx="125">
                  <c:v>10.945683398936117</c:v>
                </c:pt>
                <c:pt idx="126">
                  <c:v>11.015277601132343</c:v>
                </c:pt>
                <c:pt idx="127">
                  <c:v>10.819022883318368</c:v>
                </c:pt>
                <c:pt idx="128">
                  <c:v>10.534502411113856</c:v>
                </c:pt>
                <c:pt idx="129">
                  <c:v>10.470449407479478</c:v>
                </c:pt>
                <c:pt idx="130">
                  <c:v>10.369409658712858</c:v>
                </c:pt>
                <c:pt idx="131">
                  <c:v>10.307550936554533</c:v>
                </c:pt>
                <c:pt idx="132">
                  <c:v>10.263947339775758</c:v>
                </c:pt>
                <c:pt idx="133">
                  <c:v>10.303008331110457</c:v>
                </c:pt>
                <c:pt idx="134">
                  <c:v>10.331773167692981</c:v>
                </c:pt>
                <c:pt idx="135">
                  <c:v>10.371661046628379</c:v>
                </c:pt>
                <c:pt idx="136">
                  <c:v>10.426755124611271</c:v>
                </c:pt>
                <c:pt idx="137">
                  <c:v>10.452119207543113</c:v>
                </c:pt>
                <c:pt idx="138">
                  <c:v>10.512038879075762</c:v>
                </c:pt>
                <c:pt idx="139">
                  <c:v>10.540849965195688</c:v>
                </c:pt>
                <c:pt idx="140">
                  <c:v>10.55728383926723</c:v>
                </c:pt>
                <c:pt idx="141">
                  <c:v>10.606325833068494</c:v>
                </c:pt>
                <c:pt idx="142">
                  <c:v>10.639475736688025</c:v>
                </c:pt>
                <c:pt idx="143">
                  <c:v>10.681398957701161</c:v>
                </c:pt>
                <c:pt idx="144">
                  <c:v>10.627080408449313</c:v>
                </c:pt>
                <c:pt idx="145">
                  <c:v>10.616485695410086</c:v>
                </c:pt>
                <c:pt idx="146">
                  <c:v>10.619309600645597</c:v>
                </c:pt>
                <c:pt idx="147">
                  <c:v>10.667039354178</c:v>
                </c:pt>
                <c:pt idx="148">
                  <c:v>10.727304868344714</c:v>
                </c:pt>
                <c:pt idx="149">
                  <c:v>10.816969159672876</c:v>
                </c:pt>
                <c:pt idx="150">
                  <c:v>10.89913486670595</c:v>
                </c:pt>
                <c:pt idx="151">
                  <c:v>10.985349169500557</c:v>
                </c:pt>
                <c:pt idx="152">
                  <c:v>11.056456098855293</c:v>
                </c:pt>
                <c:pt idx="153">
                  <c:v>11.053497357526753</c:v>
                </c:pt>
                <c:pt idx="154">
                  <c:v>11.04486353244347</c:v>
                </c:pt>
                <c:pt idx="155">
                  <c:v>10.963099239219185</c:v>
                </c:pt>
                <c:pt idx="156">
                  <c:v>10.957251809169598</c:v>
                </c:pt>
                <c:pt idx="157">
                  <c:v>10.985309258395759</c:v>
                </c:pt>
                <c:pt idx="158">
                  <c:v>11.009545044095669</c:v>
                </c:pt>
                <c:pt idx="159">
                  <c:v>11.015970193395148</c:v>
                </c:pt>
                <c:pt idx="160">
                  <c:v>11.020062066874692</c:v>
                </c:pt>
                <c:pt idx="161">
                  <c:v>11.000954321046404</c:v>
                </c:pt>
                <c:pt idx="162">
                  <c:v>10.956455992898084</c:v>
                </c:pt>
                <c:pt idx="163">
                  <c:v>10.947329961876036</c:v>
                </c:pt>
                <c:pt idx="164">
                  <c:v>10.936942151580469</c:v>
                </c:pt>
                <c:pt idx="165">
                  <c:v>10.935923640765759</c:v>
                </c:pt>
                <c:pt idx="166">
                  <c:v>10.882107149519257</c:v>
                </c:pt>
                <c:pt idx="167">
                  <c:v>10.82311666727929</c:v>
                </c:pt>
                <c:pt idx="168">
                  <c:v>10.767669117977334</c:v>
                </c:pt>
                <c:pt idx="169">
                  <c:v>10.731096748125326</c:v>
                </c:pt>
                <c:pt idx="170">
                  <c:v>10.682093212576719</c:v>
                </c:pt>
                <c:pt idx="171">
                  <c:v>10.579494611055015</c:v>
                </c:pt>
                <c:pt idx="172">
                  <c:v>9.979285840997397</c:v>
                </c:pt>
                <c:pt idx="173">
                  <c:v>9.8698935610308318</c:v>
                </c:pt>
                <c:pt idx="174">
                  <c:v>9.7002682897990269</c:v>
                </c:pt>
                <c:pt idx="175">
                  <c:v>9.4939339111300729</c:v>
                </c:pt>
                <c:pt idx="176">
                  <c:v>9.4352580011586511</c:v>
                </c:pt>
                <c:pt idx="177">
                  <c:v>9.4003863939065848</c:v>
                </c:pt>
                <c:pt idx="178">
                  <c:v>9.3665237373388646</c:v>
                </c:pt>
                <c:pt idx="179">
                  <c:v>9.3084786988164527</c:v>
                </c:pt>
                <c:pt idx="180">
                  <c:v>9.2724888063293491</c:v>
                </c:pt>
                <c:pt idx="181">
                  <c:v>9.238154549815313</c:v>
                </c:pt>
                <c:pt idx="182">
                  <c:v>9.2036484107097163</c:v>
                </c:pt>
                <c:pt idx="183">
                  <c:v>9.1854738112263359</c:v>
                </c:pt>
                <c:pt idx="184">
                  <c:v>9.1691451386405429</c:v>
                </c:pt>
                <c:pt idx="185">
                  <c:v>9.1504366613491523</c:v>
                </c:pt>
                <c:pt idx="186">
                  <c:v>9.1310525830900779</c:v>
                </c:pt>
                <c:pt idx="187">
                  <c:v>9.1058418492964694</c:v>
                </c:pt>
                <c:pt idx="188">
                  <c:v>9.0882661790474195</c:v>
                </c:pt>
                <c:pt idx="189">
                  <c:v>9.0673582884544111</c:v>
                </c:pt>
                <c:pt idx="190">
                  <c:v>9.0372901865464037</c:v>
                </c:pt>
                <c:pt idx="191">
                  <c:v>9.0068773651055309</c:v>
                </c:pt>
                <c:pt idx="192">
                  <c:v>8.9634894650203822</c:v>
                </c:pt>
                <c:pt idx="193">
                  <c:v>8.946862495030766</c:v>
                </c:pt>
                <c:pt idx="194">
                  <c:v>8.9349161424736945</c:v>
                </c:pt>
                <c:pt idx="195">
                  <c:v>8.8857366410635468</c:v>
                </c:pt>
                <c:pt idx="196">
                  <c:v>8.860858497014048</c:v>
                </c:pt>
                <c:pt idx="197">
                  <c:v>8.8382644849544061</c:v>
                </c:pt>
                <c:pt idx="198">
                  <c:v>8.8243718015432915</c:v>
                </c:pt>
                <c:pt idx="199">
                  <c:v>8.8148568671422218</c:v>
                </c:pt>
                <c:pt idx="200">
                  <c:v>8.7868508726827184</c:v>
                </c:pt>
                <c:pt idx="201">
                  <c:v>8.7759301519767927</c:v>
                </c:pt>
                <c:pt idx="202">
                  <c:v>8.7495419168399273</c:v>
                </c:pt>
                <c:pt idx="203">
                  <c:v>8.7306529290022201</c:v>
                </c:pt>
                <c:pt idx="204">
                  <c:v>8.705365381434097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DDCD-4B2F-8ED8-12375D03118E}"/>
            </c:ext>
          </c:extLst>
        </c:ser>
        <c:ser>
          <c:idx val="4"/>
          <c:order val="6"/>
          <c:tx>
            <c:strRef>
              <c:f>plt2stress!$AO$13</c:f>
              <c:strCache>
                <c:ptCount val="1"/>
                <c:pt idx="0">
                  <c:v>6max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square"/>
            <c:size val="2"/>
            <c:spPr>
              <a:noFill/>
              <a:ln w="6350">
                <a:solidFill>
                  <a:srgbClr val="00B050"/>
                </a:solidFill>
              </a:ln>
              <a:effectLst/>
            </c:spPr>
          </c:marker>
          <c:xVal>
            <c:numRef>
              <c:f>plt2stress!$AH$14:$AH$218</c:f>
              <c:numCache>
                <c:formatCode>0.000</c:formatCode>
                <c:ptCount val="205"/>
                <c:pt idx="0">
                  <c:v>0</c:v>
                </c:pt>
                <c:pt idx="1">
                  <c:v>1E-3</c:v>
                </c:pt>
                <c:pt idx="2">
                  <c:v>2E-3</c:v>
                </c:pt>
                <c:pt idx="3">
                  <c:v>3.0000000000000001E-3</c:v>
                </c:pt>
                <c:pt idx="4">
                  <c:v>4.0000000000000001E-3</c:v>
                </c:pt>
                <c:pt idx="5">
                  <c:v>5.0000000000000001E-3</c:v>
                </c:pt>
                <c:pt idx="6">
                  <c:v>6.0000000000000001E-3</c:v>
                </c:pt>
                <c:pt idx="7">
                  <c:v>7.0000000000000001E-3</c:v>
                </c:pt>
                <c:pt idx="8">
                  <c:v>8.0000000000000002E-3</c:v>
                </c:pt>
                <c:pt idx="9">
                  <c:v>9.0000000000000011E-3</c:v>
                </c:pt>
                <c:pt idx="10">
                  <c:v>0.01</c:v>
                </c:pt>
                <c:pt idx="11">
                  <c:v>1.0999999999999999E-2</c:v>
                </c:pt>
                <c:pt idx="12">
                  <c:v>1.2E-2</c:v>
                </c:pt>
                <c:pt idx="13">
                  <c:v>1.3000000000000001E-2</c:v>
                </c:pt>
                <c:pt idx="14">
                  <c:v>1.4E-2</c:v>
                </c:pt>
                <c:pt idx="15">
                  <c:v>1.4999999999999999E-2</c:v>
                </c:pt>
                <c:pt idx="16">
                  <c:v>1.6E-2</c:v>
                </c:pt>
                <c:pt idx="17">
                  <c:v>1.7000000000000001E-2</c:v>
                </c:pt>
                <c:pt idx="18">
                  <c:v>1.8000000000000002E-2</c:v>
                </c:pt>
                <c:pt idx="19">
                  <c:v>1.9E-2</c:v>
                </c:pt>
                <c:pt idx="20">
                  <c:v>0.02</c:v>
                </c:pt>
                <c:pt idx="21">
                  <c:v>2.1000000000000001E-2</c:v>
                </c:pt>
                <c:pt idx="22">
                  <c:v>2.1999999999999999E-2</c:v>
                </c:pt>
                <c:pt idx="23">
                  <c:v>2.3E-2</c:v>
                </c:pt>
                <c:pt idx="24">
                  <c:v>2.4E-2</c:v>
                </c:pt>
                <c:pt idx="25">
                  <c:v>2.5000000000000001E-2</c:v>
                </c:pt>
                <c:pt idx="26">
                  <c:v>2.6000000000000002E-2</c:v>
                </c:pt>
                <c:pt idx="27">
                  <c:v>2.7E-2</c:v>
                </c:pt>
                <c:pt idx="28">
                  <c:v>2.8000000000000001E-2</c:v>
                </c:pt>
                <c:pt idx="29">
                  <c:v>2.9000000000000001E-2</c:v>
                </c:pt>
                <c:pt idx="30">
                  <c:v>0.03</c:v>
                </c:pt>
                <c:pt idx="31">
                  <c:v>3.1E-2</c:v>
                </c:pt>
                <c:pt idx="32">
                  <c:v>3.2000000000000001E-2</c:v>
                </c:pt>
                <c:pt idx="33">
                  <c:v>3.3000000000000002E-2</c:v>
                </c:pt>
                <c:pt idx="34">
                  <c:v>3.4000000000000002E-2</c:v>
                </c:pt>
                <c:pt idx="35">
                  <c:v>3.5000000000000003E-2</c:v>
                </c:pt>
                <c:pt idx="36">
                  <c:v>3.6000000000000004E-2</c:v>
                </c:pt>
                <c:pt idx="37">
                  <c:v>3.6999999999999998E-2</c:v>
                </c:pt>
                <c:pt idx="38">
                  <c:v>3.7999999999999999E-2</c:v>
                </c:pt>
                <c:pt idx="39">
                  <c:v>3.9E-2</c:v>
                </c:pt>
                <c:pt idx="40">
                  <c:v>0.04</c:v>
                </c:pt>
                <c:pt idx="41">
                  <c:v>4.1000000000000002E-2</c:v>
                </c:pt>
                <c:pt idx="42">
                  <c:v>4.2000000000000003E-2</c:v>
                </c:pt>
                <c:pt idx="43">
                  <c:v>4.3000000000000003E-2</c:v>
                </c:pt>
                <c:pt idx="44">
                  <c:v>4.3999999999999997E-2</c:v>
                </c:pt>
                <c:pt idx="45">
                  <c:v>4.4999999999999998E-2</c:v>
                </c:pt>
                <c:pt idx="46">
                  <c:v>4.5999999999999999E-2</c:v>
                </c:pt>
                <c:pt idx="47">
                  <c:v>4.7E-2</c:v>
                </c:pt>
                <c:pt idx="48">
                  <c:v>4.8000000000000001E-2</c:v>
                </c:pt>
                <c:pt idx="49">
                  <c:v>4.9000000000000002E-2</c:v>
                </c:pt>
                <c:pt idx="50">
                  <c:v>0.05</c:v>
                </c:pt>
                <c:pt idx="51">
                  <c:v>5.1000000000000004E-2</c:v>
                </c:pt>
                <c:pt idx="52">
                  <c:v>5.2000000000000005E-2</c:v>
                </c:pt>
                <c:pt idx="53">
                  <c:v>5.3000000000000005E-2</c:v>
                </c:pt>
                <c:pt idx="54">
                  <c:v>5.4000000000000006E-2</c:v>
                </c:pt>
                <c:pt idx="55">
                  <c:v>5.5000000000000007E-2</c:v>
                </c:pt>
                <c:pt idx="56">
                  <c:v>5.6000000000000001E-2</c:v>
                </c:pt>
                <c:pt idx="57">
                  <c:v>5.7000000000000002E-2</c:v>
                </c:pt>
                <c:pt idx="58">
                  <c:v>5.8000000000000003E-2</c:v>
                </c:pt>
                <c:pt idx="59">
                  <c:v>5.9000000000000004E-2</c:v>
                </c:pt>
                <c:pt idx="60">
                  <c:v>6.0000000000000005E-2</c:v>
                </c:pt>
                <c:pt idx="61">
                  <c:v>6.1000000000000006E-2</c:v>
                </c:pt>
                <c:pt idx="62">
                  <c:v>6.2000000000000006E-2</c:v>
                </c:pt>
                <c:pt idx="63">
                  <c:v>6.3E-2</c:v>
                </c:pt>
                <c:pt idx="64">
                  <c:v>6.4000000000000001E-2</c:v>
                </c:pt>
                <c:pt idx="65">
                  <c:v>6.5000000000000002E-2</c:v>
                </c:pt>
                <c:pt idx="66">
                  <c:v>6.6000000000000003E-2</c:v>
                </c:pt>
                <c:pt idx="67">
                  <c:v>6.7000000000000004E-2</c:v>
                </c:pt>
                <c:pt idx="68">
                  <c:v>6.8000000000000005E-2</c:v>
                </c:pt>
                <c:pt idx="69">
                  <c:v>6.9000000000000006E-2</c:v>
                </c:pt>
                <c:pt idx="70">
                  <c:v>7.0000000000000007E-2</c:v>
                </c:pt>
                <c:pt idx="71">
                  <c:v>7.1000000000000008E-2</c:v>
                </c:pt>
                <c:pt idx="72">
                  <c:v>7.2000000000000008E-2</c:v>
                </c:pt>
                <c:pt idx="73">
                  <c:v>7.3000000000000009E-2</c:v>
                </c:pt>
                <c:pt idx="74">
                  <c:v>7.400000000000001E-2</c:v>
                </c:pt>
                <c:pt idx="75">
                  <c:v>7.5000000000000011E-2</c:v>
                </c:pt>
                <c:pt idx="76">
                  <c:v>7.6000000000000012E-2</c:v>
                </c:pt>
                <c:pt idx="77">
                  <c:v>7.7000000000000013E-2</c:v>
                </c:pt>
                <c:pt idx="78">
                  <c:v>7.8E-2</c:v>
                </c:pt>
                <c:pt idx="79">
                  <c:v>7.9000000000000001E-2</c:v>
                </c:pt>
                <c:pt idx="80">
                  <c:v>0.08</c:v>
                </c:pt>
                <c:pt idx="81">
                  <c:v>8.1000000000000003E-2</c:v>
                </c:pt>
                <c:pt idx="82">
                  <c:v>8.2000000000000003E-2</c:v>
                </c:pt>
                <c:pt idx="83">
                  <c:v>8.3000000000000004E-2</c:v>
                </c:pt>
                <c:pt idx="84">
                  <c:v>8.4000000000000005E-2</c:v>
                </c:pt>
                <c:pt idx="85">
                  <c:v>8.5000000000000006E-2</c:v>
                </c:pt>
                <c:pt idx="86">
                  <c:v>8.6000000000000007E-2</c:v>
                </c:pt>
                <c:pt idx="87">
                  <c:v>8.7000000000000008E-2</c:v>
                </c:pt>
                <c:pt idx="88">
                  <c:v>8.8000000000000009E-2</c:v>
                </c:pt>
                <c:pt idx="89">
                  <c:v>8.900000000000001E-2</c:v>
                </c:pt>
                <c:pt idx="90">
                  <c:v>0.09</c:v>
                </c:pt>
                <c:pt idx="91">
                  <c:v>9.0999999999999998E-2</c:v>
                </c:pt>
                <c:pt idx="92">
                  <c:v>9.1999999999999998E-2</c:v>
                </c:pt>
                <c:pt idx="93">
                  <c:v>9.2999999999999999E-2</c:v>
                </c:pt>
                <c:pt idx="94">
                  <c:v>9.4E-2</c:v>
                </c:pt>
                <c:pt idx="95">
                  <c:v>9.5000000000000001E-2</c:v>
                </c:pt>
                <c:pt idx="96">
                  <c:v>9.6000000000000002E-2</c:v>
                </c:pt>
                <c:pt idx="97">
                  <c:v>9.7000000000000003E-2</c:v>
                </c:pt>
                <c:pt idx="98">
                  <c:v>9.8000000000000004E-2</c:v>
                </c:pt>
                <c:pt idx="99">
                  <c:v>9.9000000000000005E-2</c:v>
                </c:pt>
                <c:pt idx="100">
                  <c:v>0.1</c:v>
                </c:pt>
                <c:pt idx="101">
                  <c:v>0.12000000000000001</c:v>
                </c:pt>
                <c:pt idx="102">
                  <c:v>0.14000000000000001</c:v>
                </c:pt>
                <c:pt idx="103">
                  <c:v>0.16</c:v>
                </c:pt>
                <c:pt idx="104">
                  <c:v>0.18</c:v>
                </c:pt>
                <c:pt idx="105">
                  <c:v>0.2</c:v>
                </c:pt>
                <c:pt idx="106">
                  <c:v>0.22</c:v>
                </c:pt>
                <c:pt idx="107">
                  <c:v>0.24000000000000002</c:v>
                </c:pt>
                <c:pt idx="108">
                  <c:v>0.26</c:v>
                </c:pt>
                <c:pt idx="109">
                  <c:v>0.28000000000000003</c:v>
                </c:pt>
                <c:pt idx="110">
                  <c:v>0.30000000000000004</c:v>
                </c:pt>
                <c:pt idx="111">
                  <c:v>0.32</c:v>
                </c:pt>
                <c:pt idx="112">
                  <c:v>0.33999999999999997</c:v>
                </c:pt>
                <c:pt idx="113">
                  <c:v>0.36</c:v>
                </c:pt>
                <c:pt idx="114">
                  <c:v>0.38</c:v>
                </c:pt>
                <c:pt idx="115">
                  <c:v>0.4</c:v>
                </c:pt>
                <c:pt idx="116">
                  <c:v>0.42000000000000004</c:v>
                </c:pt>
                <c:pt idx="117">
                  <c:v>0.44000000000000006</c:v>
                </c:pt>
                <c:pt idx="118">
                  <c:v>0.45999999999999996</c:v>
                </c:pt>
                <c:pt idx="119">
                  <c:v>0.48</c:v>
                </c:pt>
                <c:pt idx="120">
                  <c:v>0.5</c:v>
                </c:pt>
                <c:pt idx="121">
                  <c:v>0.52</c:v>
                </c:pt>
                <c:pt idx="122">
                  <c:v>0.54</c:v>
                </c:pt>
                <c:pt idx="123">
                  <c:v>0.56000000000000005</c:v>
                </c:pt>
                <c:pt idx="124">
                  <c:v>0.57999999999999996</c:v>
                </c:pt>
                <c:pt idx="125">
                  <c:v>0.6</c:v>
                </c:pt>
                <c:pt idx="126">
                  <c:v>0.62</c:v>
                </c:pt>
                <c:pt idx="127">
                  <c:v>0.6399999999999999</c:v>
                </c:pt>
                <c:pt idx="128">
                  <c:v>0.65999999999999992</c:v>
                </c:pt>
                <c:pt idx="129">
                  <c:v>0.67999999999999994</c:v>
                </c:pt>
                <c:pt idx="130">
                  <c:v>0.7</c:v>
                </c:pt>
                <c:pt idx="131">
                  <c:v>0.72</c:v>
                </c:pt>
                <c:pt idx="132">
                  <c:v>0.74</c:v>
                </c:pt>
                <c:pt idx="133">
                  <c:v>0.76</c:v>
                </c:pt>
                <c:pt idx="134">
                  <c:v>0.78</c:v>
                </c:pt>
                <c:pt idx="135">
                  <c:v>0.8</c:v>
                </c:pt>
                <c:pt idx="136">
                  <c:v>0.82</c:v>
                </c:pt>
                <c:pt idx="137">
                  <c:v>0.84</c:v>
                </c:pt>
                <c:pt idx="138">
                  <c:v>0.86</c:v>
                </c:pt>
                <c:pt idx="139">
                  <c:v>0.88</c:v>
                </c:pt>
                <c:pt idx="140">
                  <c:v>0.9</c:v>
                </c:pt>
                <c:pt idx="141">
                  <c:v>0.91999999999999993</c:v>
                </c:pt>
                <c:pt idx="142">
                  <c:v>0.94</c:v>
                </c:pt>
                <c:pt idx="143">
                  <c:v>0.96</c:v>
                </c:pt>
                <c:pt idx="144">
                  <c:v>0.98</c:v>
                </c:pt>
                <c:pt idx="145">
                  <c:v>1</c:v>
                </c:pt>
                <c:pt idx="146">
                  <c:v>1.05</c:v>
                </c:pt>
                <c:pt idx="147">
                  <c:v>1.1000000000000001</c:v>
                </c:pt>
                <c:pt idx="148">
                  <c:v>1.1499999999999999</c:v>
                </c:pt>
                <c:pt idx="149">
                  <c:v>1.2</c:v>
                </c:pt>
                <c:pt idx="150">
                  <c:v>1.25</c:v>
                </c:pt>
                <c:pt idx="151">
                  <c:v>1.3</c:v>
                </c:pt>
                <c:pt idx="152">
                  <c:v>1.35</c:v>
                </c:pt>
                <c:pt idx="153">
                  <c:v>1.4</c:v>
                </c:pt>
                <c:pt idx="154">
                  <c:v>1.45</c:v>
                </c:pt>
                <c:pt idx="155">
                  <c:v>1.5</c:v>
                </c:pt>
                <c:pt idx="156">
                  <c:v>1.55</c:v>
                </c:pt>
                <c:pt idx="157">
                  <c:v>1.6</c:v>
                </c:pt>
                <c:pt idx="158">
                  <c:v>1.65</c:v>
                </c:pt>
                <c:pt idx="159">
                  <c:v>1.7000000000000002</c:v>
                </c:pt>
                <c:pt idx="160">
                  <c:v>1.75</c:v>
                </c:pt>
                <c:pt idx="161">
                  <c:v>1.8</c:v>
                </c:pt>
                <c:pt idx="162">
                  <c:v>1.85</c:v>
                </c:pt>
                <c:pt idx="163">
                  <c:v>1.9</c:v>
                </c:pt>
                <c:pt idx="164">
                  <c:v>1.9500000000000002</c:v>
                </c:pt>
                <c:pt idx="165">
                  <c:v>2</c:v>
                </c:pt>
                <c:pt idx="166">
                  <c:v>2.0499999999999998</c:v>
                </c:pt>
                <c:pt idx="167">
                  <c:v>2.1</c:v>
                </c:pt>
                <c:pt idx="168">
                  <c:v>2.1500000000000004</c:v>
                </c:pt>
                <c:pt idx="169">
                  <c:v>2.2000000000000002</c:v>
                </c:pt>
                <c:pt idx="170">
                  <c:v>2.25</c:v>
                </c:pt>
                <c:pt idx="171">
                  <c:v>2.2999999999999998</c:v>
                </c:pt>
                <c:pt idx="172">
                  <c:v>2.35</c:v>
                </c:pt>
                <c:pt idx="173">
                  <c:v>2.4000000000000004</c:v>
                </c:pt>
                <c:pt idx="174">
                  <c:v>2.4500000000000002</c:v>
                </c:pt>
                <c:pt idx="175">
                  <c:v>2.5</c:v>
                </c:pt>
                <c:pt idx="176">
                  <c:v>2.5499999999999998</c:v>
                </c:pt>
                <c:pt idx="177">
                  <c:v>2.6</c:v>
                </c:pt>
                <c:pt idx="178">
                  <c:v>2.6500000000000004</c:v>
                </c:pt>
                <c:pt idx="179">
                  <c:v>2.7</c:v>
                </c:pt>
                <c:pt idx="180">
                  <c:v>2.75</c:v>
                </c:pt>
                <c:pt idx="181">
                  <c:v>2.8</c:v>
                </c:pt>
                <c:pt idx="182">
                  <c:v>2.85</c:v>
                </c:pt>
                <c:pt idx="183">
                  <c:v>2.9000000000000004</c:v>
                </c:pt>
                <c:pt idx="184">
                  <c:v>2.95</c:v>
                </c:pt>
                <c:pt idx="185">
                  <c:v>3</c:v>
                </c:pt>
                <c:pt idx="186">
                  <c:v>3.0500000000000003</c:v>
                </c:pt>
                <c:pt idx="187">
                  <c:v>3.1</c:v>
                </c:pt>
                <c:pt idx="188">
                  <c:v>3.1500000000000004</c:v>
                </c:pt>
                <c:pt idx="189">
                  <c:v>3.2</c:v>
                </c:pt>
                <c:pt idx="190">
                  <c:v>3.25</c:v>
                </c:pt>
                <c:pt idx="191">
                  <c:v>3.3000000000000003</c:v>
                </c:pt>
                <c:pt idx="192">
                  <c:v>3.35</c:v>
                </c:pt>
                <c:pt idx="193">
                  <c:v>3.4000000000000004</c:v>
                </c:pt>
                <c:pt idx="194">
                  <c:v>3.45</c:v>
                </c:pt>
                <c:pt idx="195">
                  <c:v>3.5</c:v>
                </c:pt>
                <c:pt idx="196">
                  <c:v>3.5500000000000003</c:v>
                </c:pt>
                <c:pt idx="197">
                  <c:v>3.6</c:v>
                </c:pt>
                <c:pt idx="198">
                  <c:v>3.6500000000000004</c:v>
                </c:pt>
                <c:pt idx="199">
                  <c:v>3.7</c:v>
                </c:pt>
                <c:pt idx="200">
                  <c:v>3.75</c:v>
                </c:pt>
                <c:pt idx="201">
                  <c:v>3.8000000000000003</c:v>
                </c:pt>
                <c:pt idx="202">
                  <c:v>3.85</c:v>
                </c:pt>
                <c:pt idx="203">
                  <c:v>3.9000000000000004</c:v>
                </c:pt>
                <c:pt idx="204">
                  <c:v>3.95</c:v>
                </c:pt>
              </c:numCache>
            </c:numRef>
          </c:xVal>
          <c:yVal>
            <c:numRef>
              <c:f>plt2stress!$AO$14:$AO$218</c:f>
              <c:numCache>
                <c:formatCode>General</c:formatCode>
                <c:ptCount val="205"/>
                <c:pt idx="0">
                  <c:v>3.2449107992738202E-2</c:v>
                </c:pt>
                <c:pt idx="1">
                  <c:v>0.35377784526245903</c:v>
                </c:pt>
                <c:pt idx="2">
                  <c:v>0.66924208930183526</c:v>
                </c:pt>
                <c:pt idx="3">
                  <c:v>0.98058044234127073</c:v>
                </c:pt>
                <c:pt idx="4">
                  <c:v>1.2950593180276548</c:v>
                </c:pt>
                <c:pt idx="5">
                  <c:v>1.622508626239916</c:v>
                </c:pt>
                <c:pt idx="6">
                  <c:v>1.9481701568978782</c:v>
                </c:pt>
                <c:pt idx="7">
                  <c:v>2.2856507853232175</c:v>
                </c:pt>
                <c:pt idx="8">
                  <c:v>2.6337086509128578</c:v>
                </c:pt>
                <c:pt idx="9">
                  <c:v>2.977004267816219</c:v>
                </c:pt>
                <c:pt idx="10">
                  <c:v>3.3027440050502102</c:v>
                </c:pt>
                <c:pt idx="11">
                  <c:v>3.6128527875302701</c:v>
                </c:pt>
                <c:pt idx="12">
                  <c:v>3.9033474187736061</c:v>
                </c:pt>
                <c:pt idx="13">
                  <c:v>4.167429685390208</c:v>
                </c:pt>
                <c:pt idx="14">
                  <c:v>4.4626643403259072</c:v>
                </c:pt>
                <c:pt idx="15">
                  <c:v>4.9814561969493942</c:v>
                </c:pt>
                <c:pt idx="16">
                  <c:v>5.2470482329831398</c:v>
                </c:pt>
                <c:pt idx="17">
                  <c:v>5.5019584115154601</c:v>
                </c:pt>
                <c:pt idx="18">
                  <c:v>5.7257749263643634</c:v>
                </c:pt>
                <c:pt idx="19">
                  <c:v>5.909022093118133</c:v>
                </c:pt>
                <c:pt idx="20">
                  <c:v>6.0640996377920287</c:v>
                </c:pt>
                <c:pt idx="21">
                  <c:v>6.2009770258601273</c:v>
                </c:pt>
                <c:pt idx="22">
                  <c:v>6.3414439879436202</c:v>
                </c:pt>
                <c:pt idx="23">
                  <c:v>6.5059226755711626</c:v>
                </c:pt>
                <c:pt idx="24">
                  <c:v>6.6238602595922371</c:v>
                </c:pt>
                <c:pt idx="25">
                  <c:v>6.6630735766309455</c:v>
                </c:pt>
                <c:pt idx="26">
                  <c:v>6.7542522830955454</c:v>
                </c:pt>
                <c:pt idx="27">
                  <c:v>6.8968796895142113</c:v>
                </c:pt>
                <c:pt idx="28">
                  <c:v>7.0092769974063422</c:v>
                </c:pt>
                <c:pt idx="29">
                  <c:v>7.1304114016239799</c:v>
                </c:pt>
                <c:pt idx="30">
                  <c:v>7.2865815352865413</c:v>
                </c:pt>
                <c:pt idx="31">
                  <c:v>7.4007651288738625</c:v>
                </c:pt>
                <c:pt idx="32">
                  <c:v>7.4399898587390059</c:v>
                </c:pt>
                <c:pt idx="33">
                  <c:v>7.4499688571642064</c:v>
                </c:pt>
                <c:pt idx="34">
                  <c:v>7.507930572401925</c:v>
                </c:pt>
                <c:pt idx="35">
                  <c:v>7.5529142658195809</c:v>
                </c:pt>
                <c:pt idx="36">
                  <c:v>7.5460385687174396</c:v>
                </c:pt>
                <c:pt idx="37">
                  <c:v>7.4942653652272737</c:v>
                </c:pt>
                <c:pt idx="38">
                  <c:v>7.4828179474968648</c:v>
                </c:pt>
                <c:pt idx="39">
                  <c:v>7.5034482516099086</c:v>
                </c:pt>
                <c:pt idx="40">
                  <c:v>7.5394418094480464</c:v>
                </c:pt>
                <c:pt idx="41">
                  <c:v>7.5996812818991852</c:v>
                </c:pt>
                <c:pt idx="42">
                  <c:v>7.663493720759293</c:v>
                </c:pt>
                <c:pt idx="43">
                  <c:v>7.6584588813457017</c:v>
                </c:pt>
                <c:pt idx="44">
                  <c:v>7.6352018036741791</c:v>
                </c:pt>
                <c:pt idx="45">
                  <c:v>7.7242088115543552</c:v>
                </c:pt>
                <c:pt idx="46">
                  <c:v>7.8090531996047323</c:v>
                </c:pt>
                <c:pt idx="47">
                  <c:v>7.8557230885243827</c:v>
                </c:pt>
                <c:pt idx="48">
                  <c:v>7.8528634419931267</c:v>
                </c:pt>
                <c:pt idx="49">
                  <c:v>7.7902294762642592</c:v>
                </c:pt>
                <c:pt idx="50">
                  <c:v>7.7585126237802537</c:v>
                </c:pt>
                <c:pt idx="51">
                  <c:v>7.8172595504023814</c:v>
                </c:pt>
                <c:pt idx="52">
                  <c:v>7.8406536615896005</c:v>
                </c:pt>
                <c:pt idx="53">
                  <c:v>7.8067717277095747</c:v>
                </c:pt>
                <c:pt idx="54">
                  <c:v>7.7979033974977794</c:v>
                </c:pt>
                <c:pt idx="55">
                  <c:v>7.7993109658740503</c:v>
                </c:pt>
                <c:pt idx="56">
                  <c:v>7.8190331861798317</c:v>
                </c:pt>
                <c:pt idx="57">
                  <c:v>7.849219442082382</c:v>
                </c:pt>
                <c:pt idx="58">
                  <c:v>7.8474059401407281</c:v>
                </c:pt>
                <c:pt idx="59">
                  <c:v>7.8605673815853105</c:v>
                </c:pt>
                <c:pt idx="60">
                  <c:v>7.8493424703910284</c:v>
                </c:pt>
                <c:pt idx="61">
                  <c:v>7.841813963939642</c:v>
                </c:pt>
                <c:pt idx="62">
                  <c:v>7.83571666925247</c:v>
                </c:pt>
                <c:pt idx="63">
                  <c:v>7.8425308921151453</c:v>
                </c:pt>
                <c:pt idx="64">
                  <c:v>7.8604420157272425</c:v>
                </c:pt>
                <c:pt idx="65">
                  <c:v>7.8601936919584618</c:v>
                </c:pt>
                <c:pt idx="66">
                  <c:v>7.8522585460282226</c:v>
                </c:pt>
                <c:pt idx="67">
                  <c:v>7.8557289535851993</c:v>
                </c:pt>
                <c:pt idx="68">
                  <c:v>7.8493615411467692</c:v>
                </c:pt>
                <c:pt idx="69">
                  <c:v>7.8550474860967396</c:v>
                </c:pt>
                <c:pt idx="70">
                  <c:v>7.9376578506547899</c:v>
                </c:pt>
                <c:pt idx="71">
                  <c:v>8.0028042441026894</c:v>
                </c:pt>
                <c:pt idx="72">
                  <c:v>8.0267709112851282</c:v>
                </c:pt>
                <c:pt idx="73">
                  <c:v>7.9832113141039747</c:v>
                </c:pt>
                <c:pt idx="74">
                  <c:v>7.8885741291444278</c:v>
                </c:pt>
                <c:pt idx="75">
                  <c:v>7.9421242827069563</c:v>
                </c:pt>
                <c:pt idx="76">
                  <c:v>8.0106146731942989</c:v>
                </c:pt>
                <c:pt idx="77">
                  <c:v>8.0504430004859469</c:v>
                </c:pt>
                <c:pt idx="78">
                  <c:v>8.0528916407505911</c:v>
                </c:pt>
                <c:pt idx="79">
                  <c:v>8.0164933079097658</c:v>
                </c:pt>
                <c:pt idx="80">
                  <c:v>8.0803766887067656</c:v>
                </c:pt>
                <c:pt idx="81">
                  <c:v>8.1459978998220457</c:v>
                </c:pt>
                <c:pt idx="82">
                  <c:v>8.179985811918181</c:v>
                </c:pt>
                <c:pt idx="83">
                  <c:v>8.169908711494049</c:v>
                </c:pt>
                <c:pt idx="84">
                  <c:v>8.1911270534664542</c:v>
                </c:pt>
                <c:pt idx="85">
                  <c:v>8.2328243867374713</c:v>
                </c:pt>
                <c:pt idx="86">
                  <c:v>8.2539952876391371</c:v>
                </c:pt>
                <c:pt idx="87">
                  <c:v>8.2648109492378055</c:v>
                </c:pt>
                <c:pt idx="88">
                  <c:v>8.2939031459290202</c:v>
                </c:pt>
                <c:pt idx="89">
                  <c:v>8.3159695424149671</c:v>
                </c:pt>
                <c:pt idx="90">
                  <c:v>8.3357277260256257</c:v>
                </c:pt>
                <c:pt idx="91">
                  <c:v>8.3629641901829626</c:v>
                </c:pt>
                <c:pt idx="92">
                  <c:v>8.3805797496340784</c:v>
                </c:pt>
                <c:pt idx="93">
                  <c:v>8.3952804716623195</c:v>
                </c:pt>
                <c:pt idx="94">
                  <c:v>8.4193231032594813</c:v>
                </c:pt>
                <c:pt idx="95">
                  <c:v>8.4388161773497838</c:v>
                </c:pt>
                <c:pt idx="96">
                  <c:v>8.4532354940011345</c:v>
                </c:pt>
                <c:pt idx="97">
                  <c:v>8.4653208855967925</c:v>
                </c:pt>
                <c:pt idx="98">
                  <c:v>8.4755582596878085</c:v>
                </c:pt>
                <c:pt idx="99">
                  <c:v>8.4915125315812467</c:v>
                </c:pt>
                <c:pt idx="100">
                  <c:v>8.5144387873093734</c:v>
                </c:pt>
                <c:pt idx="101">
                  <c:v>8.8709252896870208</c:v>
                </c:pt>
                <c:pt idx="102">
                  <c:v>9.1294220237212773</c:v>
                </c:pt>
                <c:pt idx="103">
                  <c:v>9.5020369976061225</c:v>
                </c:pt>
                <c:pt idx="104">
                  <c:v>9.8943106189814092</c:v>
                </c:pt>
                <c:pt idx="105">
                  <c:v>10.179300315440313</c:v>
                </c:pt>
                <c:pt idx="106">
                  <c:v>10.511405493852715</c:v>
                </c:pt>
                <c:pt idx="107">
                  <c:v>10.859206098151331</c:v>
                </c:pt>
                <c:pt idx="108">
                  <c:v>11.204220479099709</c:v>
                </c:pt>
                <c:pt idx="109">
                  <c:v>11.516421925464863</c:v>
                </c:pt>
                <c:pt idx="110">
                  <c:v>11.76908626675705</c:v>
                </c:pt>
                <c:pt idx="111">
                  <c:v>12.05637332373081</c:v>
                </c:pt>
                <c:pt idx="112">
                  <c:v>12.31812602789066</c:v>
                </c:pt>
                <c:pt idx="113">
                  <c:v>12.576567577445958</c:v>
                </c:pt>
                <c:pt idx="114">
                  <c:v>12.833034461175753</c:v>
                </c:pt>
                <c:pt idx="115">
                  <c:v>13.069573272188174</c:v>
                </c:pt>
                <c:pt idx="116">
                  <c:v>13.19175712384356</c:v>
                </c:pt>
                <c:pt idx="117">
                  <c:v>13.452127028036344</c:v>
                </c:pt>
                <c:pt idx="118">
                  <c:v>13.656193985082618</c:v>
                </c:pt>
                <c:pt idx="119">
                  <c:v>13.874870218605547</c:v>
                </c:pt>
                <c:pt idx="120">
                  <c:v>14.089778132469283</c:v>
                </c:pt>
                <c:pt idx="121">
                  <c:v>14.317194292505237</c:v>
                </c:pt>
                <c:pt idx="122">
                  <c:v>14.538059844106744</c:v>
                </c:pt>
                <c:pt idx="123">
                  <c:v>14.737524093235182</c:v>
                </c:pt>
                <c:pt idx="124">
                  <c:v>14.918531157898769</c:v>
                </c:pt>
                <c:pt idx="125">
                  <c:v>15.002535385287576</c:v>
                </c:pt>
                <c:pt idx="126">
                  <c:v>15.153906158978312</c:v>
                </c:pt>
                <c:pt idx="127">
                  <c:v>15.283240209253758</c:v>
                </c:pt>
                <c:pt idx="128">
                  <c:v>15.401494676936863</c:v>
                </c:pt>
                <c:pt idx="129">
                  <c:v>15.525427935940153</c:v>
                </c:pt>
                <c:pt idx="130">
                  <c:v>15.614496092001444</c:v>
                </c:pt>
                <c:pt idx="131">
                  <c:v>15.692184547721883</c:v>
                </c:pt>
                <c:pt idx="132">
                  <c:v>15.761606183701208</c:v>
                </c:pt>
                <c:pt idx="133">
                  <c:v>15.811480126324239</c:v>
                </c:pt>
                <c:pt idx="134">
                  <c:v>15.852053727587183</c:v>
                </c:pt>
                <c:pt idx="135">
                  <c:v>15.890968056126695</c:v>
                </c:pt>
                <c:pt idx="136">
                  <c:v>15.811444468859113</c:v>
                </c:pt>
                <c:pt idx="137">
                  <c:v>15.494313620123947</c:v>
                </c:pt>
                <c:pt idx="138">
                  <c:v>15.476366064534648</c:v>
                </c:pt>
                <c:pt idx="139">
                  <c:v>15.541182605687334</c:v>
                </c:pt>
                <c:pt idx="140">
                  <c:v>15.626449003650432</c:v>
                </c:pt>
                <c:pt idx="141">
                  <c:v>15.651865275236533</c:v>
                </c:pt>
                <c:pt idx="142">
                  <c:v>15.711710172348097</c:v>
                </c:pt>
                <c:pt idx="143">
                  <c:v>15.767168193673831</c:v>
                </c:pt>
                <c:pt idx="144">
                  <c:v>15.770432908273238</c:v>
                </c:pt>
                <c:pt idx="145">
                  <c:v>15.889477933035469</c:v>
                </c:pt>
                <c:pt idx="146">
                  <c:v>16.049178715296495</c:v>
                </c:pt>
                <c:pt idx="147">
                  <c:v>16.104111384788858</c:v>
                </c:pt>
                <c:pt idx="148">
                  <c:v>16.163778155322117</c:v>
                </c:pt>
                <c:pt idx="149">
                  <c:v>16.154808042070346</c:v>
                </c:pt>
                <c:pt idx="150">
                  <c:v>16.121239380112897</c:v>
                </c:pt>
                <c:pt idx="151">
                  <c:v>15.971487755584478</c:v>
                </c:pt>
                <c:pt idx="152">
                  <c:v>15.859125575371561</c:v>
                </c:pt>
                <c:pt idx="153">
                  <c:v>15.39625517327422</c:v>
                </c:pt>
                <c:pt idx="154">
                  <c:v>14.906543495449602</c:v>
                </c:pt>
                <c:pt idx="155">
                  <c:v>14.514520696157575</c:v>
                </c:pt>
                <c:pt idx="156">
                  <c:v>14.392158230652809</c:v>
                </c:pt>
                <c:pt idx="157">
                  <c:v>14.348257598565674</c:v>
                </c:pt>
                <c:pt idx="158">
                  <c:v>14.301955773680396</c:v>
                </c:pt>
                <c:pt idx="159">
                  <c:v>14.220937083442328</c:v>
                </c:pt>
                <c:pt idx="160">
                  <c:v>14.190580379166661</c:v>
                </c:pt>
                <c:pt idx="161">
                  <c:v>14.080295616018228</c:v>
                </c:pt>
                <c:pt idx="162">
                  <c:v>14.047781945511373</c:v>
                </c:pt>
                <c:pt idx="163">
                  <c:v>14.027388010480351</c:v>
                </c:pt>
                <c:pt idx="164">
                  <c:v>14.029405980095776</c:v>
                </c:pt>
                <c:pt idx="165">
                  <c:v>14.024379000120975</c:v>
                </c:pt>
                <c:pt idx="166">
                  <c:v>14.002378608288641</c:v>
                </c:pt>
                <c:pt idx="167">
                  <c:v>14.02549076834079</c:v>
                </c:pt>
                <c:pt idx="168">
                  <c:v>13.734039171943206</c:v>
                </c:pt>
                <c:pt idx="169">
                  <c:v>13.607365507066488</c:v>
                </c:pt>
                <c:pt idx="170">
                  <c:v>13.580078500958885</c:v>
                </c:pt>
                <c:pt idx="171">
                  <c:v>12.829223954875642</c:v>
                </c:pt>
                <c:pt idx="172">
                  <c:v>12.562862013180244</c:v>
                </c:pt>
                <c:pt idx="173">
                  <c:v>12.56962268766592</c:v>
                </c:pt>
                <c:pt idx="174">
                  <c:v>12.652355551992279</c:v>
                </c:pt>
                <c:pt idx="175">
                  <c:v>12.699480675241494</c:v>
                </c:pt>
                <c:pt idx="176">
                  <c:v>12.725564501292567</c:v>
                </c:pt>
                <c:pt idx="177">
                  <c:v>12.754280331658819</c:v>
                </c:pt>
                <c:pt idx="178">
                  <c:v>12.766054418552315</c:v>
                </c:pt>
                <c:pt idx="179">
                  <c:v>12.791332825501986</c:v>
                </c:pt>
                <c:pt idx="180">
                  <c:v>12.800731978289944</c:v>
                </c:pt>
                <c:pt idx="181">
                  <c:v>12.819496240632175</c:v>
                </c:pt>
                <c:pt idx="182">
                  <c:v>12.830690386754588</c:v>
                </c:pt>
                <c:pt idx="183">
                  <c:v>12.85016860605916</c:v>
                </c:pt>
                <c:pt idx="184">
                  <c:v>12.87241089602667</c:v>
                </c:pt>
                <c:pt idx="185">
                  <c:v>12.87398546983156</c:v>
                </c:pt>
                <c:pt idx="186">
                  <c:v>12.852800040125928</c:v>
                </c:pt>
                <c:pt idx="187">
                  <c:v>12.827203734379303</c:v>
                </c:pt>
                <c:pt idx="188">
                  <c:v>12.731843413688939</c:v>
                </c:pt>
                <c:pt idx="189">
                  <c:v>12.704154080261828</c:v>
                </c:pt>
                <c:pt idx="190">
                  <c:v>12.675371808189263</c:v>
                </c:pt>
                <c:pt idx="191">
                  <c:v>12.654781208142937</c:v>
                </c:pt>
                <c:pt idx="192">
                  <c:v>12.658555528411192</c:v>
                </c:pt>
                <c:pt idx="193">
                  <c:v>12.641687819511583</c:v>
                </c:pt>
                <c:pt idx="194">
                  <c:v>12.620837009202226</c:v>
                </c:pt>
                <c:pt idx="195">
                  <c:v>12.594580715026932</c:v>
                </c:pt>
                <c:pt idx="196">
                  <c:v>12.580221429372139</c:v>
                </c:pt>
                <c:pt idx="197">
                  <c:v>12.559133261495484</c:v>
                </c:pt>
                <c:pt idx="198">
                  <c:v>12.532062731872834</c:v>
                </c:pt>
                <c:pt idx="199">
                  <c:v>12.488076741016204</c:v>
                </c:pt>
                <c:pt idx="200">
                  <c:v>12.423373451678563</c:v>
                </c:pt>
                <c:pt idx="201">
                  <c:v>12.326387200295079</c:v>
                </c:pt>
                <c:pt idx="202">
                  <c:v>12.107633303698703</c:v>
                </c:pt>
                <c:pt idx="203">
                  <c:v>11.716925334642458</c:v>
                </c:pt>
                <c:pt idx="204">
                  <c:v>11.54812646673875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DDCD-4B2F-8ED8-12375D03118E}"/>
            </c:ext>
          </c:extLst>
        </c:ser>
        <c:ser>
          <c:idx val="7"/>
          <c:order val="7"/>
          <c:tx>
            <c:strRef>
              <c:f>plt2stress!$AP$13</c:f>
              <c:strCache>
                <c:ptCount val="1"/>
                <c:pt idx="0">
                  <c:v>6min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diamond"/>
            <c:size val="2"/>
            <c:spPr>
              <a:noFill/>
              <a:ln w="6350">
                <a:solidFill>
                  <a:srgbClr val="00B050"/>
                </a:solidFill>
              </a:ln>
              <a:effectLst/>
            </c:spPr>
          </c:marker>
          <c:xVal>
            <c:numRef>
              <c:f>plt2stress!$AH$14:$AH$218</c:f>
              <c:numCache>
                <c:formatCode>0.000</c:formatCode>
                <c:ptCount val="205"/>
                <c:pt idx="0">
                  <c:v>0</c:v>
                </c:pt>
                <c:pt idx="1">
                  <c:v>1E-3</c:v>
                </c:pt>
                <c:pt idx="2">
                  <c:v>2E-3</c:v>
                </c:pt>
                <c:pt idx="3">
                  <c:v>3.0000000000000001E-3</c:v>
                </c:pt>
                <c:pt idx="4">
                  <c:v>4.0000000000000001E-3</c:v>
                </c:pt>
                <c:pt idx="5">
                  <c:v>5.0000000000000001E-3</c:v>
                </c:pt>
                <c:pt idx="6">
                  <c:v>6.0000000000000001E-3</c:v>
                </c:pt>
                <c:pt idx="7">
                  <c:v>7.0000000000000001E-3</c:v>
                </c:pt>
                <c:pt idx="8">
                  <c:v>8.0000000000000002E-3</c:v>
                </c:pt>
                <c:pt idx="9">
                  <c:v>9.0000000000000011E-3</c:v>
                </c:pt>
                <c:pt idx="10">
                  <c:v>0.01</c:v>
                </c:pt>
                <c:pt idx="11">
                  <c:v>1.0999999999999999E-2</c:v>
                </c:pt>
                <c:pt idx="12">
                  <c:v>1.2E-2</c:v>
                </c:pt>
                <c:pt idx="13">
                  <c:v>1.3000000000000001E-2</c:v>
                </c:pt>
                <c:pt idx="14">
                  <c:v>1.4E-2</c:v>
                </c:pt>
                <c:pt idx="15">
                  <c:v>1.4999999999999999E-2</c:v>
                </c:pt>
                <c:pt idx="16">
                  <c:v>1.6E-2</c:v>
                </c:pt>
                <c:pt idx="17">
                  <c:v>1.7000000000000001E-2</c:v>
                </c:pt>
                <c:pt idx="18">
                  <c:v>1.8000000000000002E-2</c:v>
                </c:pt>
                <c:pt idx="19">
                  <c:v>1.9E-2</c:v>
                </c:pt>
                <c:pt idx="20">
                  <c:v>0.02</c:v>
                </c:pt>
                <c:pt idx="21">
                  <c:v>2.1000000000000001E-2</c:v>
                </c:pt>
                <c:pt idx="22">
                  <c:v>2.1999999999999999E-2</c:v>
                </c:pt>
                <c:pt idx="23">
                  <c:v>2.3E-2</c:v>
                </c:pt>
                <c:pt idx="24">
                  <c:v>2.4E-2</c:v>
                </c:pt>
                <c:pt idx="25">
                  <c:v>2.5000000000000001E-2</c:v>
                </c:pt>
                <c:pt idx="26">
                  <c:v>2.6000000000000002E-2</c:v>
                </c:pt>
                <c:pt idx="27">
                  <c:v>2.7E-2</c:v>
                </c:pt>
                <c:pt idx="28">
                  <c:v>2.8000000000000001E-2</c:v>
                </c:pt>
                <c:pt idx="29">
                  <c:v>2.9000000000000001E-2</c:v>
                </c:pt>
                <c:pt idx="30">
                  <c:v>0.03</c:v>
                </c:pt>
                <c:pt idx="31">
                  <c:v>3.1E-2</c:v>
                </c:pt>
                <c:pt idx="32">
                  <c:v>3.2000000000000001E-2</c:v>
                </c:pt>
                <c:pt idx="33">
                  <c:v>3.3000000000000002E-2</c:v>
                </c:pt>
                <c:pt idx="34">
                  <c:v>3.4000000000000002E-2</c:v>
                </c:pt>
                <c:pt idx="35">
                  <c:v>3.5000000000000003E-2</c:v>
                </c:pt>
                <c:pt idx="36">
                  <c:v>3.6000000000000004E-2</c:v>
                </c:pt>
                <c:pt idx="37">
                  <c:v>3.6999999999999998E-2</c:v>
                </c:pt>
                <c:pt idx="38">
                  <c:v>3.7999999999999999E-2</c:v>
                </c:pt>
                <c:pt idx="39">
                  <c:v>3.9E-2</c:v>
                </c:pt>
                <c:pt idx="40">
                  <c:v>0.04</c:v>
                </c:pt>
                <c:pt idx="41">
                  <c:v>4.1000000000000002E-2</c:v>
                </c:pt>
                <c:pt idx="42">
                  <c:v>4.2000000000000003E-2</c:v>
                </c:pt>
                <c:pt idx="43">
                  <c:v>4.3000000000000003E-2</c:v>
                </c:pt>
                <c:pt idx="44">
                  <c:v>4.3999999999999997E-2</c:v>
                </c:pt>
                <c:pt idx="45">
                  <c:v>4.4999999999999998E-2</c:v>
                </c:pt>
                <c:pt idx="46">
                  <c:v>4.5999999999999999E-2</c:v>
                </c:pt>
                <c:pt idx="47">
                  <c:v>4.7E-2</c:v>
                </c:pt>
                <c:pt idx="48">
                  <c:v>4.8000000000000001E-2</c:v>
                </c:pt>
                <c:pt idx="49">
                  <c:v>4.9000000000000002E-2</c:v>
                </c:pt>
                <c:pt idx="50">
                  <c:v>0.05</c:v>
                </c:pt>
                <c:pt idx="51">
                  <c:v>5.1000000000000004E-2</c:v>
                </c:pt>
                <c:pt idx="52">
                  <c:v>5.2000000000000005E-2</c:v>
                </c:pt>
                <c:pt idx="53">
                  <c:v>5.3000000000000005E-2</c:v>
                </c:pt>
                <c:pt idx="54">
                  <c:v>5.4000000000000006E-2</c:v>
                </c:pt>
                <c:pt idx="55">
                  <c:v>5.5000000000000007E-2</c:v>
                </c:pt>
                <c:pt idx="56">
                  <c:v>5.6000000000000001E-2</c:v>
                </c:pt>
                <c:pt idx="57">
                  <c:v>5.7000000000000002E-2</c:v>
                </c:pt>
                <c:pt idx="58">
                  <c:v>5.8000000000000003E-2</c:v>
                </c:pt>
                <c:pt idx="59">
                  <c:v>5.9000000000000004E-2</c:v>
                </c:pt>
                <c:pt idx="60">
                  <c:v>6.0000000000000005E-2</c:v>
                </c:pt>
                <c:pt idx="61">
                  <c:v>6.1000000000000006E-2</c:v>
                </c:pt>
                <c:pt idx="62">
                  <c:v>6.2000000000000006E-2</c:v>
                </c:pt>
                <c:pt idx="63">
                  <c:v>6.3E-2</c:v>
                </c:pt>
                <c:pt idx="64">
                  <c:v>6.4000000000000001E-2</c:v>
                </c:pt>
                <c:pt idx="65">
                  <c:v>6.5000000000000002E-2</c:v>
                </c:pt>
                <c:pt idx="66">
                  <c:v>6.6000000000000003E-2</c:v>
                </c:pt>
                <c:pt idx="67">
                  <c:v>6.7000000000000004E-2</c:v>
                </c:pt>
                <c:pt idx="68">
                  <c:v>6.8000000000000005E-2</c:v>
                </c:pt>
                <c:pt idx="69">
                  <c:v>6.9000000000000006E-2</c:v>
                </c:pt>
                <c:pt idx="70">
                  <c:v>7.0000000000000007E-2</c:v>
                </c:pt>
                <c:pt idx="71">
                  <c:v>7.1000000000000008E-2</c:v>
                </c:pt>
                <c:pt idx="72">
                  <c:v>7.2000000000000008E-2</c:v>
                </c:pt>
                <c:pt idx="73">
                  <c:v>7.3000000000000009E-2</c:v>
                </c:pt>
                <c:pt idx="74">
                  <c:v>7.400000000000001E-2</c:v>
                </c:pt>
                <c:pt idx="75">
                  <c:v>7.5000000000000011E-2</c:v>
                </c:pt>
                <c:pt idx="76">
                  <c:v>7.6000000000000012E-2</c:v>
                </c:pt>
                <c:pt idx="77">
                  <c:v>7.7000000000000013E-2</c:v>
                </c:pt>
                <c:pt idx="78">
                  <c:v>7.8E-2</c:v>
                </c:pt>
                <c:pt idx="79">
                  <c:v>7.9000000000000001E-2</c:v>
                </c:pt>
                <c:pt idx="80">
                  <c:v>0.08</c:v>
                </c:pt>
                <c:pt idx="81">
                  <c:v>8.1000000000000003E-2</c:v>
                </c:pt>
                <c:pt idx="82">
                  <c:v>8.2000000000000003E-2</c:v>
                </c:pt>
                <c:pt idx="83">
                  <c:v>8.3000000000000004E-2</c:v>
                </c:pt>
                <c:pt idx="84">
                  <c:v>8.4000000000000005E-2</c:v>
                </c:pt>
                <c:pt idx="85">
                  <c:v>8.5000000000000006E-2</c:v>
                </c:pt>
                <c:pt idx="86">
                  <c:v>8.6000000000000007E-2</c:v>
                </c:pt>
                <c:pt idx="87">
                  <c:v>8.7000000000000008E-2</c:v>
                </c:pt>
                <c:pt idx="88">
                  <c:v>8.8000000000000009E-2</c:v>
                </c:pt>
                <c:pt idx="89">
                  <c:v>8.900000000000001E-2</c:v>
                </c:pt>
                <c:pt idx="90">
                  <c:v>0.09</c:v>
                </c:pt>
                <c:pt idx="91">
                  <c:v>9.0999999999999998E-2</c:v>
                </c:pt>
                <c:pt idx="92">
                  <c:v>9.1999999999999998E-2</c:v>
                </c:pt>
                <c:pt idx="93">
                  <c:v>9.2999999999999999E-2</c:v>
                </c:pt>
                <c:pt idx="94">
                  <c:v>9.4E-2</c:v>
                </c:pt>
                <c:pt idx="95">
                  <c:v>9.5000000000000001E-2</c:v>
                </c:pt>
                <c:pt idx="96">
                  <c:v>9.6000000000000002E-2</c:v>
                </c:pt>
                <c:pt idx="97">
                  <c:v>9.7000000000000003E-2</c:v>
                </c:pt>
                <c:pt idx="98">
                  <c:v>9.8000000000000004E-2</c:v>
                </c:pt>
                <c:pt idx="99">
                  <c:v>9.9000000000000005E-2</c:v>
                </c:pt>
                <c:pt idx="100">
                  <c:v>0.1</c:v>
                </c:pt>
                <c:pt idx="101">
                  <c:v>0.12000000000000001</c:v>
                </c:pt>
                <c:pt idx="102">
                  <c:v>0.14000000000000001</c:v>
                </c:pt>
                <c:pt idx="103">
                  <c:v>0.16</c:v>
                </c:pt>
                <c:pt idx="104">
                  <c:v>0.18</c:v>
                </c:pt>
                <c:pt idx="105">
                  <c:v>0.2</c:v>
                </c:pt>
                <c:pt idx="106">
                  <c:v>0.22</c:v>
                </c:pt>
                <c:pt idx="107">
                  <c:v>0.24000000000000002</c:v>
                </c:pt>
                <c:pt idx="108">
                  <c:v>0.26</c:v>
                </c:pt>
                <c:pt idx="109">
                  <c:v>0.28000000000000003</c:v>
                </c:pt>
                <c:pt idx="110">
                  <c:v>0.30000000000000004</c:v>
                </c:pt>
                <c:pt idx="111">
                  <c:v>0.32</c:v>
                </c:pt>
                <c:pt idx="112">
                  <c:v>0.33999999999999997</c:v>
                </c:pt>
                <c:pt idx="113">
                  <c:v>0.36</c:v>
                </c:pt>
                <c:pt idx="114">
                  <c:v>0.38</c:v>
                </c:pt>
                <c:pt idx="115">
                  <c:v>0.4</c:v>
                </c:pt>
                <c:pt idx="116">
                  <c:v>0.42000000000000004</c:v>
                </c:pt>
                <c:pt idx="117">
                  <c:v>0.44000000000000006</c:v>
                </c:pt>
                <c:pt idx="118">
                  <c:v>0.45999999999999996</c:v>
                </c:pt>
                <c:pt idx="119">
                  <c:v>0.48</c:v>
                </c:pt>
                <c:pt idx="120">
                  <c:v>0.5</c:v>
                </c:pt>
                <c:pt idx="121">
                  <c:v>0.52</c:v>
                </c:pt>
                <c:pt idx="122">
                  <c:v>0.54</c:v>
                </c:pt>
                <c:pt idx="123">
                  <c:v>0.56000000000000005</c:v>
                </c:pt>
                <c:pt idx="124">
                  <c:v>0.57999999999999996</c:v>
                </c:pt>
                <c:pt idx="125">
                  <c:v>0.6</c:v>
                </c:pt>
                <c:pt idx="126">
                  <c:v>0.62</c:v>
                </c:pt>
                <c:pt idx="127">
                  <c:v>0.6399999999999999</c:v>
                </c:pt>
                <c:pt idx="128">
                  <c:v>0.65999999999999992</c:v>
                </c:pt>
                <c:pt idx="129">
                  <c:v>0.67999999999999994</c:v>
                </c:pt>
                <c:pt idx="130">
                  <c:v>0.7</c:v>
                </c:pt>
                <c:pt idx="131">
                  <c:v>0.72</c:v>
                </c:pt>
                <c:pt idx="132">
                  <c:v>0.74</c:v>
                </c:pt>
                <c:pt idx="133">
                  <c:v>0.76</c:v>
                </c:pt>
                <c:pt idx="134">
                  <c:v>0.78</c:v>
                </c:pt>
                <c:pt idx="135">
                  <c:v>0.8</c:v>
                </c:pt>
                <c:pt idx="136">
                  <c:v>0.82</c:v>
                </c:pt>
                <c:pt idx="137">
                  <c:v>0.84</c:v>
                </c:pt>
                <c:pt idx="138">
                  <c:v>0.86</c:v>
                </c:pt>
                <c:pt idx="139">
                  <c:v>0.88</c:v>
                </c:pt>
                <c:pt idx="140">
                  <c:v>0.9</c:v>
                </c:pt>
                <c:pt idx="141">
                  <c:v>0.91999999999999993</c:v>
                </c:pt>
                <c:pt idx="142">
                  <c:v>0.94</c:v>
                </c:pt>
                <c:pt idx="143">
                  <c:v>0.96</c:v>
                </c:pt>
                <c:pt idx="144">
                  <c:v>0.98</c:v>
                </c:pt>
                <c:pt idx="145">
                  <c:v>1</c:v>
                </c:pt>
                <c:pt idx="146">
                  <c:v>1.05</c:v>
                </c:pt>
                <c:pt idx="147">
                  <c:v>1.1000000000000001</c:v>
                </c:pt>
                <c:pt idx="148">
                  <c:v>1.1499999999999999</c:v>
                </c:pt>
                <c:pt idx="149">
                  <c:v>1.2</c:v>
                </c:pt>
                <c:pt idx="150">
                  <c:v>1.25</c:v>
                </c:pt>
                <c:pt idx="151">
                  <c:v>1.3</c:v>
                </c:pt>
                <c:pt idx="152">
                  <c:v>1.35</c:v>
                </c:pt>
                <c:pt idx="153">
                  <c:v>1.4</c:v>
                </c:pt>
                <c:pt idx="154">
                  <c:v>1.45</c:v>
                </c:pt>
                <c:pt idx="155">
                  <c:v>1.5</c:v>
                </c:pt>
                <c:pt idx="156">
                  <c:v>1.55</c:v>
                </c:pt>
                <c:pt idx="157">
                  <c:v>1.6</c:v>
                </c:pt>
                <c:pt idx="158">
                  <c:v>1.65</c:v>
                </c:pt>
                <c:pt idx="159">
                  <c:v>1.7000000000000002</c:v>
                </c:pt>
                <c:pt idx="160">
                  <c:v>1.75</c:v>
                </c:pt>
                <c:pt idx="161">
                  <c:v>1.8</c:v>
                </c:pt>
                <c:pt idx="162">
                  <c:v>1.85</c:v>
                </c:pt>
                <c:pt idx="163">
                  <c:v>1.9</c:v>
                </c:pt>
                <c:pt idx="164">
                  <c:v>1.9500000000000002</c:v>
                </c:pt>
                <c:pt idx="165">
                  <c:v>2</c:v>
                </c:pt>
                <c:pt idx="166">
                  <c:v>2.0499999999999998</c:v>
                </c:pt>
                <c:pt idx="167">
                  <c:v>2.1</c:v>
                </c:pt>
                <c:pt idx="168">
                  <c:v>2.1500000000000004</c:v>
                </c:pt>
                <c:pt idx="169">
                  <c:v>2.2000000000000002</c:v>
                </c:pt>
                <c:pt idx="170">
                  <c:v>2.25</c:v>
                </c:pt>
                <c:pt idx="171">
                  <c:v>2.2999999999999998</c:v>
                </c:pt>
                <c:pt idx="172">
                  <c:v>2.35</c:v>
                </c:pt>
                <c:pt idx="173">
                  <c:v>2.4000000000000004</c:v>
                </c:pt>
                <c:pt idx="174">
                  <c:v>2.4500000000000002</c:v>
                </c:pt>
                <c:pt idx="175">
                  <c:v>2.5</c:v>
                </c:pt>
                <c:pt idx="176">
                  <c:v>2.5499999999999998</c:v>
                </c:pt>
                <c:pt idx="177">
                  <c:v>2.6</c:v>
                </c:pt>
                <c:pt idx="178">
                  <c:v>2.6500000000000004</c:v>
                </c:pt>
                <c:pt idx="179">
                  <c:v>2.7</c:v>
                </c:pt>
                <c:pt idx="180">
                  <c:v>2.75</c:v>
                </c:pt>
                <c:pt idx="181">
                  <c:v>2.8</c:v>
                </c:pt>
                <c:pt idx="182">
                  <c:v>2.85</c:v>
                </c:pt>
                <c:pt idx="183">
                  <c:v>2.9000000000000004</c:v>
                </c:pt>
                <c:pt idx="184">
                  <c:v>2.95</c:v>
                </c:pt>
                <c:pt idx="185">
                  <c:v>3</c:v>
                </c:pt>
                <c:pt idx="186">
                  <c:v>3.0500000000000003</c:v>
                </c:pt>
                <c:pt idx="187">
                  <c:v>3.1</c:v>
                </c:pt>
                <c:pt idx="188">
                  <c:v>3.1500000000000004</c:v>
                </c:pt>
                <c:pt idx="189">
                  <c:v>3.2</c:v>
                </c:pt>
                <c:pt idx="190">
                  <c:v>3.25</c:v>
                </c:pt>
                <c:pt idx="191">
                  <c:v>3.3000000000000003</c:v>
                </c:pt>
                <c:pt idx="192">
                  <c:v>3.35</c:v>
                </c:pt>
                <c:pt idx="193">
                  <c:v>3.4000000000000004</c:v>
                </c:pt>
                <c:pt idx="194">
                  <c:v>3.45</c:v>
                </c:pt>
                <c:pt idx="195">
                  <c:v>3.5</c:v>
                </c:pt>
                <c:pt idx="196">
                  <c:v>3.5500000000000003</c:v>
                </c:pt>
                <c:pt idx="197">
                  <c:v>3.6</c:v>
                </c:pt>
                <c:pt idx="198">
                  <c:v>3.6500000000000004</c:v>
                </c:pt>
                <c:pt idx="199">
                  <c:v>3.7</c:v>
                </c:pt>
                <c:pt idx="200">
                  <c:v>3.75</c:v>
                </c:pt>
                <c:pt idx="201">
                  <c:v>3.8000000000000003</c:v>
                </c:pt>
                <c:pt idx="202">
                  <c:v>3.85</c:v>
                </c:pt>
                <c:pt idx="203">
                  <c:v>3.9000000000000004</c:v>
                </c:pt>
                <c:pt idx="204">
                  <c:v>3.95</c:v>
                </c:pt>
              </c:numCache>
            </c:numRef>
          </c:xVal>
          <c:yVal>
            <c:numRef>
              <c:f>plt2stress!$AP$14:$AP$218</c:f>
              <c:numCache>
                <c:formatCode>General</c:formatCode>
                <c:ptCount val="205"/>
                <c:pt idx="0">
                  <c:v>0</c:v>
                </c:pt>
                <c:pt idx="1">
                  <c:v>0.23529290578468159</c:v>
                </c:pt>
                <c:pt idx="2">
                  <c:v>0.56003599822326844</c:v>
                </c:pt>
                <c:pt idx="3">
                  <c:v>0.89282693135422775</c:v>
                </c:pt>
                <c:pt idx="4">
                  <c:v>1.2274139233233732</c:v>
                </c:pt>
                <c:pt idx="5">
                  <c:v>1.5615650283467783</c:v>
                </c:pt>
                <c:pt idx="6">
                  <c:v>1.861579115604213</c:v>
                </c:pt>
                <c:pt idx="7">
                  <c:v>2.1389185098827386</c:v>
                </c:pt>
                <c:pt idx="8">
                  <c:v>2.4230891959547591</c:v>
                </c:pt>
                <c:pt idx="9">
                  <c:v>2.7140339541472991</c:v>
                </c:pt>
                <c:pt idx="10">
                  <c:v>3.0088437303257689</c:v>
                </c:pt>
                <c:pt idx="11">
                  <c:v>3.3088281638115462</c:v>
                </c:pt>
                <c:pt idx="12">
                  <c:v>3.6061500674722224</c:v>
                </c:pt>
                <c:pt idx="13">
                  <c:v>3.8907371565728357</c:v>
                </c:pt>
                <c:pt idx="14">
                  <c:v>4.1609387631919432</c:v>
                </c:pt>
                <c:pt idx="15">
                  <c:v>4.4177938918503292</c:v>
                </c:pt>
                <c:pt idx="16">
                  <c:v>4.6475201088431541</c:v>
                </c:pt>
                <c:pt idx="17">
                  <c:v>4.8498564971791804</c:v>
                </c:pt>
                <c:pt idx="18">
                  <c:v>5.0378116776967081</c:v>
                </c:pt>
                <c:pt idx="19">
                  <c:v>5.2301125767683629</c:v>
                </c:pt>
                <c:pt idx="20">
                  <c:v>5.4101760316933039</c:v>
                </c:pt>
                <c:pt idx="21">
                  <c:v>5.5530659956871862</c:v>
                </c:pt>
                <c:pt idx="22">
                  <c:v>5.6075921995015845</c:v>
                </c:pt>
                <c:pt idx="23">
                  <c:v>5.6524937564234179</c:v>
                </c:pt>
                <c:pt idx="24">
                  <c:v>5.7811657671380532</c:v>
                </c:pt>
                <c:pt idx="25">
                  <c:v>5.8648829716812836</c:v>
                </c:pt>
                <c:pt idx="26">
                  <c:v>5.8838426600058567</c:v>
                </c:pt>
                <c:pt idx="27">
                  <c:v>5.8463017460867528</c:v>
                </c:pt>
                <c:pt idx="28">
                  <c:v>5.8108691939220307</c:v>
                </c:pt>
                <c:pt idx="29">
                  <c:v>5.7732642334847553</c:v>
                </c:pt>
                <c:pt idx="30">
                  <c:v>5.8840325756894991</c:v>
                </c:pt>
                <c:pt idx="31">
                  <c:v>5.9901312762380483</c:v>
                </c:pt>
                <c:pt idx="32">
                  <c:v>6.0566468718287192</c:v>
                </c:pt>
                <c:pt idx="33">
                  <c:v>6.057013747184393</c:v>
                </c:pt>
                <c:pt idx="34">
                  <c:v>5.9990673697656565</c:v>
                </c:pt>
                <c:pt idx="35">
                  <c:v>6.0393764507499705</c:v>
                </c:pt>
                <c:pt idx="36">
                  <c:v>6.1223326080461673</c:v>
                </c:pt>
                <c:pt idx="37">
                  <c:v>6.1871694684795671</c:v>
                </c:pt>
                <c:pt idx="38">
                  <c:v>6.1640935744675884</c:v>
                </c:pt>
                <c:pt idx="39">
                  <c:v>6.1486996102276512</c:v>
                </c:pt>
                <c:pt idx="40">
                  <c:v>6.1353719731019272</c:v>
                </c:pt>
                <c:pt idx="41">
                  <c:v>6.1522998583457653</c:v>
                </c:pt>
                <c:pt idx="42">
                  <c:v>6.1875988741142818</c:v>
                </c:pt>
                <c:pt idx="43">
                  <c:v>6.2267160183850594</c:v>
                </c:pt>
                <c:pt idx="44">
                  <c:v>6.2150040091580241</c:v>
                </c:pt>
                <c:pt idx="45">
                  <c:v>6.2794680680704378</c:v>
                </c:pt>
                <c:pt idx="46">
                  <c:v>6.3649208287026475</c:v>
                </c:pt>
                <c:pt idx="47">
                  <c:v>6.4114226752481933</c:v>
                </c:pt>
                <c:pt idx="48">
                  <c:v>6.4087416371078598</c:v>
                </c:pt>
                <c:pt idx="49">
                  <c:v>6.3673973951216434</c:v>
                </c:pt>
                <c:pt idx="50">
                  <c:v>6.3729811285848985</c:v>
                </c:pt>
                <c:pt idx="51">
                  <c:v>6.4239949778448251</c:v>
                </c:pt>
                <c:pt idx="52">
                  <c:v>6.4609780240396368</c:v>
                </c:pt>
                <c:pt idx="53">
                  <c:v>6.4595391538298212</c:v>
                </c:pt>
                <c:pt idx="54">
                  <c:v>6.4260819646090521</c:v>
                </c:pt>
                <c:pt idx="55">
                  <c:v>6.4747768189322628</c:v>
                </c:pt>
                <c:pt idx="56">
                  <c:v>6.5262440904462995</c:v>
                </c:pt>
                <c:pt idx="57">
                  <c:v>6.5412934177446589</c:v>
                </c:pt>
                <c:pt idx="58">
                  <c:v>6.5334522043299845</c:v>
                </c:pt>
                <c:pt idx="59">
                  <c:v>6.547107399254994</c:v>
                </c:pt>
                <c:pt idx="60">
                  <c:v>6.5594540044019096</c:v>
                </c:pt>
                <c:pt idx="61">
                  <c:v>6.5292612978180635</c:v>
                </c:pt>
                <c:pt idx="62">
                  <c:v>6.4645157144945768</c:v>
                </c:pt>
                <c:pt idx="63">
                  <c:v>6.478141231839226</c:v>
                </c:pt>
                <c:pt idx="64">
                  <c:v>6.5256511842499787</c:v>
                </c:pt>
                <c:pt idx="65">
                  <c:v>6.463661358089908</c:v>
                </c:pt>
                <c:pt idx="66">
                  <c:v>6.4591194209091638</c:v>
                </c:pt>
                <c:pt idx="67">
                  <c:v>6.4965335649156861</c:v>
                </c:pt>
                <c:pt idx="68">
                  <c:v>6.5172981846091664</c:v>
                </c:pt>
                <c:pt idx="69">
                  <c:v>6.5721213362961581</c:v>
                </c:pt>
                <c:pt idx="70">
                  <c:v>6.5418587129757535</c:v>
                </c:pt>
                <c:pt idx="71">
                  <c:v>6.5282801102793968</c:v>
                </c:pt>
                <c:pt idx="72">
                  <c:v>6.5505186655978518</c:v>
                </c:pt>
                <c:pt idx="73">
                  <c:v>6.5160552256859727</c:v>
                </c:pt>
                <c:pt idx="74">
                  <c:v>6.5216407141392017</c:v>
                </c:pt>
                <c:pt idx="75">
                  <c:v>6.5566429981105401</c:v>
                </c:pt>
                <c:pt idx="76">
                  <c:v>6.5722715917496624</c:v>
                </c:pt>
                <c:pt idx="77">
                  <c:v>6.5489175265307606</c:v>
                </c:pt>
                <c:pt idx="78">
                  <c:v>6.5763827003359836</c:v>
                </c:pt>
                <c:pt idx="79">
                  <c:v>6.5974254451273753</c:v>
                </c:pt>
                <c:pt idx="80">
                  <c:v>6.5977906252154241</c:v>
                </c:pt>
                <c:pt idx="81">
                  <c:v>6.5604240309870887</c:v>
                </c:pt>
                <c:pt idx="82">
                  <c:v>6.5163045771399917</c:v>
                </c:pt>
                <c:pt idx="83">
                  <c:v>6.5560657341121269</c:v>
                </c:pt>
                <c:pt idx="84">
                  <c:v>6.5983362888565438</c:v>
                </c:pt>
                <c:pt idx="85">
                  <c:v>6.6217697481816771</c:v>
                </c:pt>
                <c:pt idx="86">
                  <c:v>6.6150369562124176</c:v>
                </c:pt>
                <c:pt idx="87">
                  <c:v>6.5778014176148911</c:v>
                </c:pt>
                <c:pt idx="88">
                  <c:v>6.582670114717172</c:v>
                </c:pt>
                <c:pt idx="89">
                  <c:v>6.6269945250974063</c:v>
                </c:pt>
                <c:pt idx="90">
                  <c:v>6.6569204812938043</c:v>
                </c:pt>
                <c:pt idx="91">
                  <c:v>6.6580868894895291</c:v>
                </c:pt>
                <c:pt idx="92">
                  <c:v>6.635271907007823</c:v>
                </c:pt>
                <c:pt idx="93">
                  <c:v>6.6566243303121579</c:v>
                </c:pt>
                <c:pt idx="94">
                  <c:v>6.6796125445322563</c:v>
                </c:pt>
                <c:pt idx="95">
                  <c:v>6.6833689919344508</c:v>
                </c:pt>
                <c:pt idx="96">
                  <c:v>6.6954644002961077</c:v>
                </c:pt>
                <c:pt idx="97">
                  <c:v>6.7164306126543725</c:v>
                </c:pt>
                <c:pt idx="98">
                  <c:v>6.7314354506045619</c:v>
                </c:pt>
                <c:pt idx="99">
                  <c:v>6.7437060099766208</c:v>
                </c:pt>
                <c:pt idx="100">
                  <c:v>6.7889784221512208</c:v>
                </c:pt>
                <c:pt idx="101">
                  <c:v>6.9388727939042827</c:v>
                </c:pt>
                <c:pt idx="102">
                  <c:v>6.9927251532068606</c:v>
                </c:pt>
                <c:pt idx="103">
                  <c:v>7.2278442151301627</c:v>
                </c:pt>
                <c:pt idx="104">
                  <c:v>7.4500150130222975</c:v>
                </c:pt>
                <c:pt idx="105">
                  <c:v>7.4413930901739693</c:v>
                </c:pt>
                <c:pt idx="106">
                  <c:v>7.6448438413813662</c:v>
                </c:pt>
                <c:pt idx="107">
                  <c:v>7.8040571526446261</c:v>
                </c:pt>
                <c:pt idx="108">
                  <c:v>8.0016653472972372</c:v>
                </c:pt>
                <c:pt idx="109">
                  <c:v>8.1779352814467323</c:v>
                </c:pt>
                <c:pt idx="110">
                  <c:v>8.3685984396841189</c:v>
                </c:pt>
                <c:pt idx="111">
                  <c:v>8.5535214971329747</c:v>
                </c:pt>
                <c:pt idx="112">
                  <c:v>8.7208041831126213</c:v>
                </c:pt>
                <c:pt idx="113">
                  <c:v>8.8203401825884864</c:v>
                </c:pt>
                <c:pt idx="114">
                  <c:v>9.0115220586366611</c:v>
                </c:pt>
                <c:pt idx="115">
                  <c:v>9.1930208849236994</c:v>
                </c:pt>
                <c:pt idx="116">
                  <c:v>9.3595191202007424</c:v>
                </c:pt>
                <c:pt idx="117">
                  <c:v>9.5254875488653585</c:v>
                </c:pt>
                <c:pt idx="118">
                  <c:v>9.6792510273408787</c:v>
                </c:pt>
                <c:pt idx="119">
                  <c:v>9.8293455461380592</c:v>
                </c:pt>
                <c:pt idx="120">
                  <c:v>9.9719866400321333</c:v>
                </c:pt>
                <c:pt idx="121">
                  <c:v>10.075689014051477</c:v>
                </c:pt>
                <c:pt idx="122">
                  <c:v>10.185177781117771</c:v>
                </c:pt>
                <c:pt idx="123">
                  <c:v>10.293941297297698</c:v>
                </c:pt>
                <c:pt idx="124">
                  <c:v>10.421107583086298</c:v>
                </c:pt>
                <c:pt idx="125">
                  <c:v>10.528922947370896</c:v>
                </c:pt>
                <c:pt idx="126">
                  <c:v>10.655588719077754</c:v>
                </c:pt>
                <c:pt idx="127">
                  <c:v>10.764400481733411</c:v>
                </c:pt>
                <c:pt idx="128">
                  <c:v>10.880742851421658</c:v>
                </c:pt>
                <c:pt idx="129">
                  <c:v>10.992777794560551</c:v>
                </c:pt>
                <c:pt idx="130">
                  <c:v>11.087558712985169</c:v>
                </c:pt>
                <c:pt idx="131">
                  <c:v>11.191269627960445</c:v>
                </c:pt>
                <c:pt idx="132">
                  <c:v>11.300944559083085</c:v>
                </c:pt>
                <c:pt idx="133">
                  <c:v>11.409626642722442</c:v>
                </c:pt>
                <c:pt idx="134">
                  <c:v>11.497084820329277</c:v>
                </c:pt>
                <c:pt idx="135">
                  <c:v>11.592037506018048</c:v>
                </c:pt>
                <c:pt idx="136">
                  <c:v>11.65193699614864</c:v>
                </c:pt>
                <c:pt idx="137">
                  <c:v>11.711962475534198</c:v>
                </c:pt>
                <c:pt idx="138">
                  <c:v>11.775783461114447</c:v>
                </c:pt>
                <c:pt idx="139">
                  <c:v>11.850525594487438</c:v>
                </c:pt>
                <c:pt idx="140">
                  <c:v>11.924399150024305</c:v>
                </c:pt>
                <c:pt idx="141">
                  <c:v>11.978850480019737</c:v>
                </c:pt>
                <c:pt idx="142">
                  <c:v>12.03162615991538</c:v>
                </c:pt>
                <c:pt idx="143">
                  <c:v>12.071062283613822</c:v>
                </c:pt>
                <c:pt idx="144">
                  <c:v>12.060423578120929</c:v>
                </c:pt>
                <c:pt idx="145">
                  <c:v>12.011373488131285</c:v>
                </c:pt>
                <c:pt idx="146">
                  <c:v>11.658205439875299</c:v>
                </c:pt>
                <c:pt idx="147">
                  <c:v>10.607772230498988</c:v>
                </c:pt>
                <c:pt idx="148">
                  <c:v>10.339224738839439</c:v>
                </c:pt>
                <c:pt idx="149">
                  <c:v>10.335809315057963</c:v>
                </c:pt>
                <c:pt idx="150">
                  <c:v>10.418057340986568</c:v>
                </c:pt>
                <c:pt idx="151">
                  <c:v>10.557276962503735</c:v>
                </c:pt>
                <c:pt idx="152">
                  <c:v>10.629555381530011</c:v>
                </c:pt>
                <c:pt idx="153">
                  <c:v>10.745666551621367</c:v>
                </c:pt>
                <c:pt idx="154">
                  <c:v>10.835939893169352</c:v>
                </c:pt>
                <c:pt idx="155">
                  <c:v>10.908421218414944</c:v>
                </c:pt>
                <c:pt idx="156">
                  <c:v>10.977990917176472</c:v>
                </c:pt>
                <c:pt idx="157">
                  <c:v>10.683471523733601</c:v>
                </c:pt>
                <c:pt idx="158">
                  <c:v>10.817700224275738</c:v>
                </c:pt>
                <c:pt idx="159">
                  <c:v>10.927475504271415</c:v>
                </c:pt>
                <c:pt idx="160">
                  <c:v>10.97021267377159</c:v>
                </c:pt>
                <c:pt idx="161">
                  <c:v>11.034562655591769</c:v>
                </c:pt>
                <c:pt idx="162">
                  <c:v>11.033528624046285</c:v>
                </c:pt>
                <c:pt idx="163">
                  <c:v>11.047317078050899</c:v>
                </c:pt>
                <c:pt idx="164">
                  <c:v>11.064082272399778</c:v>
                </c:pt>
                <c:pt idx="165">
                  <c:v>11.087140341885183</c:v>
                </c:pt>
                <c:pt idx="166">
                  <c:v>11.094354528887887</c:v>
                </c:pt>
                <c:pt idx="167">
                  <c:v>11.113155580763586</c:v>
                </c:pt>
                <c:pt idx="168">
                  <c:v>11.123633879247677</c:v>
                </c:pt>
                <c:pt idx="169">
                  <c:v>11.127395480634251</c:v>
                </c:pt>
                <c:pt idx="170">
                  <c:v>11.112624617007576</c:v>
                </c:pt>
                <c:pt idx="171">
                  <c:v>11.109279475479294</c:v>
                </c:pt>
                <c:pt idx="172">
                  <c:v>11.115644259865981</c:v>
                </c:pt>
                <c:pt idx="173">
                  <c:v>11.043080618505037</c:v>
                </c:pt>
                <c:pt idx="174">
                  <c:v>10.965522124564783</c:v>
                </c:pt>
                <c:pt idx="175">
                  <c:v>10.904926237886238</c:v>
                </c:pt>
                <c:pt idx="176">
                  <c:v>10.852416358875312</c:v>
                </c:pt>
                <c:pt idx="177">
                  <c:v>10.776061482353665</c:v>
                </c:pt>
                <c:pt idx="178">
                  <c:v>10.740535060213507</c:v>
                </c:pt>
                <c:pt idx="179">
                  <c:v>10.715759892511196</c:v>
                </c:pt>
                <c:pt idx="180">
                  <c:v>10.694373065086568</c:v>
                </c:pt>
                <c:pt idx="181">
                  <c:v>10.616021318628603</c:v>
                </c:pt>
                <c:pt idx="182">
                  <c:v>10.175316679227926</c:v>
                </c:pt>
                <c:pt idx="183">
                  <c:v>9.8770879184983098</c:v>
                </c:pt>
                <c:pt idx="184">
                  <c:v>9.7881327662925468</c:v>
                </c:pt>
                <c:pt idx="185">
                  <c:v>9.7460167798827388</c:v>
                </c:pt>
                <c:pt idx="186">
                  <c:v>9.6399363811432366</c:v>
                </c:pt>
                <c:pt idx="187">
                  <c:v>9.3824668305042174</c:v>
                </c:pt>
                <c:pt idx="188">
                  <c:v>9.2770188175765949</c:v>
                </c:pt>
                <c:pt idx="189">
                  <c:v>9.2360251125841</c:v>
                </c:pt>
                <c:pt idx="190">
                  <c:v>9.2670515993304559</c:v>
                </c:pt>
                <c:pt idx="191">
                  <c:v>9.3204154190123116</c:v>
                </c:pt>
                <c:pt idx="192">
                  <c:v>9.3785049173201518</c:v>
                </c:pt>
                <c:pt idx="193">
                  <c:v>9.4108736979628205</c:v>
                </c:pt>
                <c:pt idx="194">
                  <c:v>9.4475572361414581</c:v>
                </c:pt>
                <c:pt idx="195">
                  <c:v>9.4850406493197106</c:v>
                </c:pt>
                <c:pt idx="196">
                  <c:v>9.5096261660298573</c:v>
                </c:pt>
                <c:pt idx="197">
                  <c:v>9.49290284055858</c:v>
                </c:pt>
                <c:pt idx="198">
                  <c:v>9.4986645704020969</c:v>
                </c:pt>
                <c:pt idx="199">
                  <c:v>9.4770381626864459</c:v>
                </c:pt>
                <c:pt idx="200">
                  <c:v>9.4659495850841449</c:v>
                </c:pt>
                <c:pt idx="201">
                  <c:v>9.4422466163865817</c:v>
                </c:pt>
                <c:pt idx="202">
                  <c:v>9.3729967221368771</c:v>
                </c:pt>
                <c:pt idx="203">
                  <c:v>9.2382032863325332</c:v>
                </c:pt>
                <c:pt idx="204">
                  <c:v>9.190554458294428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DDCD-4B2F-8ED8-12375D03118E}"/>
            </c:ext>
          </c:extLst>
        </c:ser>
        <c:ser>
          <c:idx val="8"/>
          <c:order val="8"/>
          <c:tx>
            <c:strRef>
              <c:f>plt2stress!$AQ$13</c:f>
              <c:strCache>
                <c:ptCount val="1"/>
                <c:pt idx="0">
                  <c:v>3max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square"/>
            <c:size val="2"/>
            <c:spPr>
              <a:noFill/>
              <a:ln w="6350">
                <a:solidFill>
                  <a:srgbClr val="00B0F0"/>
                </a:solidFill>
              </a:ln>
              <a:effectLst/>
            </c:spPr>
          </c:marker>
          <c:xVal>
            <c:numRef>
              <c:f>plt2stress!$AH$14:$AH$218</c:f>
              <c:numCache>
                <c:formatCode>0.000</c:formatCode>
                <c:ptCount val="205"/>
                <c:pt idx="0">
                  <c:v>0</c:v>
                </c:pt>
                <c:pt idx="1">
                  <c:v>1E-3</c:v>
                </c:pt>
                <c:pt idx="2">
                  <c:v>2E-3</c:v>
                </c:pt>
                <c:pt idx="3">
                  <c:v>3.0000000000000001E-3</c:v>
                </c:pt>
                <c:pt idx="4">
                  <c:v>4.0000000000000001E-3</c:v>
                </c:pt>
                <c:pt idx="5">
                  <c:v>5.0000000000000001E-3</c:v>
                </c:pt>
                <c:pt idx="6">
                  <c:v>6.0000000000000001E-3</c:v>
                </c:pt>
                <c:pt idx="7">
                  <c:v>7.0000000000000001E-3</c:v>
                </c:pt>
                <c:pt idx="8">
                  <c:v>8.0000000000000002E-3</c:v>
                </c:pt>
                <c:pt idx="9">
                  <c:v>9.0000000000000011E-3</c:v>
                </c:pt>
                <c:pt idx="10">
                  <c:v>0.01</c:v>
                </c:pt>
                <c:pt idx="11">
                  <c:v>1.0999999999999999E-2</c:v>
                </c:pt>
                <c:pt idx="12">
                  <c:v>1.2E-2</c:v>
                </c:pt>
                <c:pt idx="13">
                  <c:v>1.3000000000000001E-2</c:v>
                </c:pt>
                <c:pt idx="14">
                  <c:v>1.4E-2</c:v>
                </c:pt>
                <c:pt idx="15">
                  <c:v>1.4999999999999999E-2</c:v>
                </c:pt>
                <c:pt idx="16">
                  <c:v>1.6E-2</c:v>
                </c:pt>
                <c:pt idx="17">
                  <c:v>1.7000000000000001E-2</c:v>
                </c:pt>
                <c:pt idx="18">
                  <c:v>1.8000000000000002E-2</c:v>
                </c:pt>
                <c:pt idx="19">
                  <c:v>1.9E-2</c:v>
                </c:pt>
                <c:pt idx="20">
                  <c:v>0.02</c:v>
                </c:pt>
                <c:pt idx="21">
                  <c:v>2.1000000000000001E-2</c:v>
                </c:pt>
                <c:pt idx="22">
                  <c:v>2.1999999999999999E-2</c:v>
                </c:pt>
                <c:pt idx="23">
                  <c:v>2.3E-2</c:v>
                </c:pt>
                <c:pt idx="24">
                  <c:v>2.4E-2</c:v>
                </c:pt>
                <c:pt idx="25">
                  <c:v>2.5000000000000001E-2</c:v>
                </c:pt>
                <c:pt idx="26">
                  <c:v>2.6000000000000002E-2</c:v>
                </c:pt>
                <c:pt idx="27">
                  <c:v>2.7E-2</c:v>
                </c:pt>
                <c:pt idx="28">
                  <c:v>2.8000000000000001E-2</c:v>
                </c:pt>
                <c:pt idx="29">
                  <c:v>2.9000000000000001E-2</c:v>
                </c:pt>
                <c:pt idx="30">
                  <c:v>0.03</c:v>
                </c:pt>
                <c:pt idx="31">
                  <c:v>3.1E-2</c:v>
                </c:pt>
                <c:pt idx="32">
                  <c:v>3.2000000000000001E-2</c:v>
                </c:pt>
                <c:pt idx="33">
                  <c:v>3.3000000000000002E-2</c:v>
                </c:pt>
                <c:pt idx="34">
                  <c:v>3.4000000000000002E-2</c:v>
                </c:pt>
                <c:pt idx="35">
                  <c:v>3.5000000000000003E-2</c:v>
                </c:pt>
                <c:pt idx="36">
                  <c:v>3.6000000000000004E-2</c:v>
                </c:pt>
                <c:pt idx="37">
                  <c:v>3.6999999999999998E-2</c:v>
                </c:pt>
                <c:pt idx="38">
                  <c:v>3.7999999999999999E-2</c:v>
                </c:pt>
                <c:pt idx="39">
                  <c:v>3.9E-2</c:v>
                </c:pt>
                <c:pt idx="40">
                  <c:v>0.04</c:v>
                </c:pt>
                <c:pt idx="41">
                  <c:v>4.1000000000000002E-2</c:v>
                </c:pt>
                <c:pt idx="42">
                  <c:v>4.2000000000000003E-2</c:v>
                </c:pt>
                <c:pt idx="43">
                  <c:v>4.3000000000000003E-2</c:v>
                </c:pt>
                <c:pt idx="44">
                  <c:v>4.3999999999999997E-2</c:v>
                </c:pt>
                <c:pt idx="45">
                  <c:v>4.4999999999999998E-2</c:v>
                </c:pt>
                <c:pt idx="46">
                  <c:v>4.5999999999999999E-2</c:v>
                </c:pt>
                <c:pt idx="47">
                  <c:v>4.7E-2</c:v>
                </c:pt>
                <c:pt idx="48">
                  <c:v>4.8000000000000001E-2</c:v>
                </c:pt>
                <c:pt idx="49">
                  <c:v>4.9000000000000002E-2</c:v>
                </c:pt>
                <c:pt idx="50">
                  <c:v>0.05</c:v>
                </c:pt>
                <c:pt idx="51">
                  <c:v>5.1000000000000004E-2</c:v>
                </c:pt>
                <c:pt idx="52">
                  <c:v>5.2000000000000005E-2</c:v>
                </c:pt>
                <c:pt idx="53">
                  <c:v>5.3000000000000005E-2</c:v>
                </c:pt>
                <c:pt idx="54">
                  <c:v>5.4000000000000006E-2</c:v>
                </c:pt>
                <c:pt idx="55">
                  <c:v>5.5000000000000007E-2</c:v>
                </c:pt>
                <c:pt idx="56">
                  <c:v>5.6000000000000001E-2</c:v>
                </c:pt>
                <c:pt idx="57">
                  <c:v>5.7000000000000002E-2</c:v>
                </c:pt>
                <c:pt idx="58">
                  <c:v>5.8000000000000003E-2</c:v>
                </c:pt>
                <c:pt idx="59">
                  <c:v>5.9000000000000004E-2</c:v>
                </c:pt>
                <c:pt idx="60">
                  <c:v>6.0000000000000005E-2</c:v>
                </c:pt>
                <c:pt idx="61">
                  <c:v>6.1000000000000006E-2</c:v>
                </c:pt>
                <c:pt idx="62">
                  <c:v>6.2000000000000006E-2</c:v>
                </c:pt>
                <c:pt idx="63">
                  <c:v>6.3E-2</c:v>
                </c:pt>
                <c:pt idx="64">
                  <c:v>6.4000000000000001E-2</c:v>
                </c:pt>
                <c:pt idx="65">
                  <c:v>6.5000000000000002E-2</c:v>
                </c:pt>
                <c:pt idx="66">
                  <c:v>6.6000000000000003E-2</c:v>
                </c:pt>
                <c:pt idx="67">
                  <c:v>6.7000000000000004E-2</c:v>
                </c:pt>
                <c:pt idx="68">
                  <c:v>6.8000000000000005E-2</c:v>
                </c:pt>
                <c:pt idx="69">
                  <c:v>6.9000000000000006E-2</c:v>
                </c:pt>
                <c:pt idx="70">
                  <c:v>7.0000000000000007E-2</c:v>
                </c:pt>
                <c:pt idx="71">
                  <c:v>7.1000000000000008E-2</c:v>
                </c:pt>
                <c:pt idx="72">
                  <c:v>7.2000000000000008E-2</c:v>
                </c:pt>
                <c:pt idx="73">
                  <c:v>7.3000000000000009E-2</c:v>
                </c:pt>
                <c:pt idx="74">
                  <c:v>7.400000000000001E-2</c:v>
                </c:pt>
                <c:pt idx="75">
                  <c:v>7.5000000000000011E-2</c:v>
                </c:pt>
                <c:pt idx="76">
                  <c:v>7.6000000000000012E-2</c:v>
                </c:pt>
                <c:pt idx="77">
                  <c:v>7.7000000000000013E-2</c:v>
                </c:pt>
                <c:pt idx="78">
                  <c:v>7.8E-2</c:v>
                </c:pt>
                <c:pt idx="79">
                  <c:v>7.9000000000000001E-2</c:v>
                </c:pt>
                <c:pt idx="80">
                  <c:v>0.08</c:v>
                </c:pt>
                <c:pt idx="81">
                  <c:v>8.1000000000000003E-2</c:v>
                </c:pt>
                <c:pt idx="82">
                  <c:v>8.2000000000000003E-2</c:v>
                </c:pt>
                <c:pt idx="83">
                  <c:v>8.3000000000000004E-2</c:v>
                </c:pt>
                <c:pt idx="84">
                  <c:v>8.4000000000000005E-2</c:v>
                </c:pt>
                <c:pt idx="85">
                  <c:v>8.5000000000000006E-2</c:v>
                </c:pt>
                <c:pt idx="86">
                  <c:v>8.6000000000000007E-2</c:v>
                </c:pt>
                <c:pt idx="87">
                  <c:v>8.7000000000000008E-2</c:v>
                </c:pt>
                <c:pt idx="88">
                  <c:v>8.8000000000000009E-2</c:v>
                </c:pt>
                <c:pt idx="89">
                  <c:v>8.900000000000001E-2</c:v>
                </c:pt>
                <c:pt idx="90">
                  <c:v>0.09</c:v>
                </c:pt>
                <c:pt idx="91">
                  <c:v>9.0999999999999998E-2</c:v>
                </c:pt>
                <c:pt idx="92">
                  <c:v>9.1999999999999998E-2</c:v>
                </c:pt>
                <c:pt idx="93">
                  <c:v>9.2999999999999999E-2</c:v>
                </c:pt>
                <c:pt idx="94">
                  <c:v>9.4E-2</c:v>
                </c:pt>
                <c:pt idx="95">
                  <c:v>9.5000000000000001E-2</c:v>
                </c:pt>
                <c:pt idx="96">
                  <c:v>9.6000000000000002E-2</c:v>
                </c:pt>
                <c:pt idx="97">
                  <c:v>9.7000000000000003E-2</c:v>
                </c:pt>
                <c:pt idx="98">
                  <c:v>9.8000000000000004E-2</c:v>
                </c:pt>
                <c:pt idx="99">
                  <c:v>9.9000000000000005E-2</c:v>
                </c:pt>
                <c:pt idx="100">
                  <c:v>0.1</c:v>
                </c:pt>
                <c:pt idx="101">
                  <c:v>0.12000000000000001</c:v>
                </c:pt>
                <c:pt idx="102">
                  <c:v>0.14000000000000001</c:v>
                </c:pt>
                <c:pt idx="103">
                  <c:v>0.16</c:v>
                </c:pt>
                <c:pt idx="104">
                  <c:v>0.18</c:v>
                </c:pt>
                <c:pt idx="105">
                  <c:v>0.2</c:v>
                </c:pt>
                <c:pt idx="106">
                  <c:v>0.22</c:v>
                </c:pt>
                <c:pt idx="107">
                  <c:v>0.24000000000000002</c:v>
                </c:pt>
                <c:pt idx="108">
                  <c:v>0.26</c:v>
                </c:pt>
                <c:pt idx="109">
                  <c:v>0.28000000000000003</c:v>
                </c:pt>
                <c:pt idx="110">
                  <c:v>0.30000000000000004</c:v>
                </c:pt>
                <c:pt idx="111">
                  <c:v>0.32</c:v>
                </c:pt>
                <c:pt idx="112">
                  <c:v>0.33999999999999997</c:v>
                </c:pt>
                <c:pt idx="113">
                  <c:v>0.36</c:v>
                </c:pt>
                <c:pt idx="114">
                  <c:v>0.38</c:v>
                </c:pt>
                <c:pt idx="115">
                  <c:v>0.4</c:v>
                </c:pt>
                <c:pt idx="116">
                  <c:v>0.42000000000000004</c:v>
                </c:pt>
                <c:pt idx="117">
                  <c:v>0.44000000000000006</c:v>
                </c:pt>
                <c:pt idx="118">
                  <c:v>0.45999999999999996</c:v>
                </c:pt>
                <c:pt idx="119">
                  <c:v>0.48</c:v>
                </c:pt>
                <c:pt idx="120">
                  <c:v>0.5</c:v>
                </c:pt>
                <c:pt idx="121">
                  <c:v>0.52</c:v>
                </c:pt>
                <c:pt idx="122">
                  <c:v>0.54</c:v>
                </c:pt>
                <c:pt idx="123">
                  <c:v>0.56000000000000005</c:v>
                </c:pt>
                <c:pt idx="124">
                  <c:v>0.57999999999999996</c:v>
                </c:pt>
                <c:pt idx="125">
                  <c:v>0.6</c:v>
                </c:pt>
                <c:pt idx="126">
                  <c:v>0.62</c:v>
                </c:pt>
                <c:pt idx="127">
                  <c:v>0.6399999999999999</c:v>
                </c:pt>
                <c:pt idx="128">
                  <c:v>0.65999999999999992</c:v>
                </c:pt>
                <c:pt idx="129">
                  <c:v>0.67999999999999994</c:v>
                </c:pt>
                <c:pt idx="130">
                  <c:v>0.7</c:v>
                </c:pt>
                <c:pt idx="131">
                  <c:v>0.72</c:v>
                </c:pt>
                <c:pt idx="132">
                  <c:v>0.74</c:v>
                </c:pt>
                <c:pt idx="133">
                  <c:v>0.76</c:v>
                </c:pt>
                <c:pt idx="134">
                  <c:v>0.78</c:v>
                </c:pt>
                <c:pt idx="135">
                  <c:v>0.8</c:v>
                </c:pt>
                <c:pt idx="136">
                  <c:v>0.82</c:v>
                </c:pt>
                <c:pt idx="137">
                  <c:v>0.84</c:v>
                </c:pt>
                <c:pt idx="138">
                  <c:v>0.86</c:v>
                </c:pt>
                <c:pt idx="139">
                  <c:v>0.88</c:v>
                </c:pt>
                <c:pt idx="140">
                  <c:v>0.9</c:v>
                </c:pt>
                <c:pt idx="141">
                  <c:v>0.91999999999999993</c:v>
                </c:pt>
                <c:pt idx="142">
                  <c:v>0.94</c:v>
                </c:pt>
                <c:pt idx="143">
                  <c:v>0.96</c:v>
                </c:pt>
                <c:pt idx="144">
                  <c:v>0.98</c:v>
                </c:pt>
                <c:pt idx="145">
                  <c:v>1</c:v>
                </c:pt>
                <c:pt idx="146">
                  <c:v>1.05</c:v>
                </c:pt>
                <c:pt idx="147">
                  <c:v>1.1000000000000001</c:v>
                </c:pt>
                <c:pt idx="148">
                  <c:v>1.1499999999999999</c:v>
                </c:pt>
                <c:pt idx="149">
                  <c:v>1.2</c:v>
                </c:pt>
                <c:pt idx="150">
                  <c:v>1.25</c:v>
                </c:pt>
                <c:pt idx="151">
                  <c:v>1.3</c:v>
                </c:pt>
                <c:pt idx="152">
                  <c:v>1.35</c:v>
                </c:pt>
                <c:pt idx="153">
                  <c:v>1.4</c:v>
                </c:pt>
                <c:pt idx="154">
                  <c:v>1.45</c:v>
                </c:pt>
                <c:pt idx="155">
                  <c:v>1.5</c:v>
                </c:pt>
                <c:pt idx="156">
                  <c:v>1.55</c:v>
                </c:pt>
                <c:pt idx="157">
                  <c:v>1.6</c:v>
                </c:pt>
                <c:pt idx="158">
                  <c:v>1.65</c:v>
                </c:pt>
                <c:pt idx="159">
                  <c:v>1.7000000000000002</c:v>
                </c:pt>
                <c:pt idx="160">
                  <c:v>1.75</c:v>
                </c:pt>
                <c:pt idx="161">
                  <c:v>1.8</c:v>
                </c:pt>
                <c:pt idx="162">
                  <c:v>1.85</c:v>
                </c:pt>
                <c:pt idx="163">
                  <c:v>1.9</c:v>
                </c:pt>
                <c:pt idx="164">
                  <c:v>1.9500000000000002</c:v>
                </c:pt>
                <c:pt idx="165">
                  <c:v>2</c:v>
                </c:pt>
                <c:pt idx="166">
                  <c:v>2.0499999999999998</c:v>
                </c:pt>
                <c:pt idx="167">
                  <c:v>2.1</c:v>
                </c:pt>
                <c:pt idx="168">
                  <c:v>2.1500000000000004</c:v>
                </c:pt>
                <c:pt idx="169">
                  <c:v>2.2000000000000002</c:v>
                </c:pt>
                <c:pt idx="170">
                  <c:v>2.25</c:v>
                </c:pt>
                <c:pt idx="171">
                  <c:v>2.2999999999999998</c:v>
                </c:pt>
                <c:pt idx="172">
                  <c:v>2.35</c:v>
                </c:pt>
                <c:pt idx="173">
                  <c:v>2.4000000000000004</c:v>
                </c:pt>
                <c:pt idx="174">
                  <c:v>2.4500000000000002</c:v>
                </c:pt>
                <c:pt idx="175">
                  <c:v>2.5</c:v>
                </c:pt>
                <c:pt idx="176">
                  <c:v>2.5499999999999998</c:v>
                </c:pt>
                <c:pt idx="177">
                  <c:v>2.6</c:v>
                </c:pt>
                <c:pt idx="178">
                  <c:v>2.6500000000000004</c:v>
                </c:pt>
                <c:pt idx="179">
                  <c:v>2.7</c:v>
                </c:pt>
                <c:pt idx="180">
                  <c:v>2.75</c:v>
                </c:pt>
                <c:pt idx="181">
                  <c:v>2.8</c:v>
                </c:pt>
                <c:pt idx="182">
                  <c:v>2.85</c:v>
                </c:pt>
                <c:pt idx="183">
                  <c:v>2.9000000000000004</c:v>
                </c:pt>
                <c:pt idx="184">
                  <c:v>2.95</c:v>
                </c:pt>
                <c:pt idx="185">
                  <c:v>3</c:v>
                </c:pt>
                <c:pt idx="186">
                  <c:v>3.0500000000000003</c:v>
                </c:pt>
                <c:pt idx="187">
                  <c:v>3.1</c:v>
                </c:pt>
                <c:pt idx="188">
                  <c:v>3.1500000000000004</c:v>
                </c:pt>
                <c:pt idx="189">
                  <c:v>3.2</c:v>
                </c:pt>
                <c:pt idx="190">
                  <c:v>3.25</c:v>
                </c:pt>
                <c:pt idx="191">
                  <c:v>3.3000000000000003</c:v>
                </c:pt>
                <c:pt idx="192">
                  <c:v>3.35</c:v>
                </c:pt>
                <c:pt idx="193">
                  <c:v>3.4000000000000004</c:v>
                </c:pt>
                <c:pt idx="194">
                  <c:v>3.45</c:v>
                </c:pt>
                <c:pt idx="195">
                  <c:v>3.5</c:v>
                </c:pt>
                <c:pt idx="196">
                  <c:v>3.5500000000000003</c:v>
                </c:pt>
                <c:pt idx="197">
                  <c:v>3.6</c:v>
                </c:pt>
                <c:pt idx="198">
                  <c:v>3.6500000000000004</c:v>
                </c:pt>
                <c:pt idx="199">
                  <c:v>3.7</c:v>
                </c:pt>
                <c:pt idx="200">
                  <c:v>3.75</c:v>
                </c:pt>
                <c:pt idx="201">
                  <c:v>3.8000000000000003</c:v>
                </c:pt>
                <c:pt idx="202">
                  <c:v>3.85</c:v>
                </c:pt>
                <c:pt idx="203">
                  <c:v>3.9000000000000004</c:v>
                </c:pt>
                <c:pt idx="204">
                  <c:v>3.95</c:v>
                </c:pt>
              </c:numCache>
            </c:numRef>
          </c:xVal>
          <c:yVal>
            <c:numRef>
              <c:f>plt2stress!$AQ$14:$AQ$218</c:f>
              <c:numCache>
                <c:formatCode>General</c:formatCode>
                <c:ptCount val="205"/>
                <c:pt idx="0">
                  <c:v>7.5690507840957072E-2</c:v>
                </c:pt>
                <c:pt idx="1">
                  <c:v>0.4012637508839505</c:v>
                </c:pt>
                <c:pt idx="2">
                  <c:v>0.72609408754533333</c:v>
                </c:pt>
                <c:pt idx="3">
                  <c:v>1.0491609117660599</c:v>
                </c:pt>
                <c:pt idx="4">
                  <c:v>1.3713109211259131</c:v>
                </c:pt>
                <c:pt idx="5">
                  <c:v>1.7051179424922847</c:v>
                </c:pt>
                <c:pt idx="6">
                  <c:v>2.0471374254509196</c:v>
                </c:pt>
                <c:pt idx="7">
                  <c:v>2.3743134656177016</c:v>
                </c:pt>
                <c:pt idx="8">
                  <c:v>2.7038380118279877</c:v>
                </c:pt>
                <c:pt idx="9">
                  <c:v>3.0298979997470643</c:v>
                </c:pt>
                <c:pt idx="10">
                  <c:v>3.3486454117289632</c:v>
                </c:pt>
                <c:pt idx="11">
                  <c:v>3.656146038504366</c:v>
                </c:pt>
                <c:pt idx="12">
                  <c:v>3.9452869243619975</c:v>
                </c:pt>
                <c:pt idx="13">
                  <c:v>4.205189270632351</c:v>
                </c:pt>
                <c:pt idx="14">
                  <c:v>4.4308758661467209</c:v>
                </c:pt>
                <c:pt idx="15">
                  <c:v>4.6379224522619493</c:v>
                </c:pt>
                <c:pt idx="16">
                  <c:v>4.820848506063597</c:v>
                </c:pt>
                <c:pt idx="17">
                  <c:v>4.9484213184014623</c:v>
                </c:pt>
                <c:pt idx="18">
                  <c:v>5.0405277637663586</c:v>
                </c:pt>
                <c:pt idx="19">
                  <c:v>5.203933255562819</c:v>
                </c:pt>
                <c:pt idx="20">
                  <c:v>5.3496954634286702</c:v>
                </c:pt>
                <c:pt idx="21">
                  <c:v>5.4638827670759351</c:v>
                </c:pt>
                <c:pt idx="22">
                  <c:v>5.530246233190554</c:v>
                </c:pt>
                <c:pt idx="23">
                  <c:v>5.5921182133974412</c:v>
                </c:pt>
                <c:pt idx="24">
                  <c:v>5.6983891206935953</c:v>
                </c:pt>
                <c:pt idx="25">
                  <c:v>5.8132752710198847</c:v>
                </c:pt>
                <c:pt idx="26">
                  <c:v>5.9129065080988203</c:v>
                </c:pt>
                <c:pt idx="27">
                  <c:v>6.0114159318523823</c:v>
                </c:pt>
                <c:pt idx="28">
                  <c:v>6.1166463757430618</c:v>
                </c:pt>
                <c:pt idx="29">
                  <c:v>6.2075099471718049</c:v>
                </c:pt>
                <c:pt idx="30">
                  <c:v>6.2543978262217834</c:v>
                </c:pt>
                <c:pt idx="31">
                  <c:v>6.2713986843743657</c:v>
                </c:pt>
                <c:pt idx="32">
                  <c:v>6.3247600841603928</c:v>
                </c:pt>
                <c:pt idx="33">
                  <c:v>6.3725515382311082</c:v>
                </c:pt>
                <c:pt idx="34">
                  <c:v>6.3805203665306651</c:v>
                </c:pt>
                <c:pt idx="35">
                  <c:v>6.4268783981823461</c:v>
                </c:pt>
                <c:pt idx="36">
                  <c:v>6.4773609262635254</c:v>
                </c:pt>
                <c:pt idx="37">
                  <c:v>6.4831483393891363</c:v>
                </c:pt>
                <c:pt idx="38">
                  <c:v>6.4947383186240852</c:v>
                </c:pt>
                <c:pt idx="39">
                  <c:v>6.5472262252906459</c:v>
                </c:pt>
                <c:pt idx="40">
                  <c:v>6.6066234413619487</c:v>
                </c:pt>
                <c:pt idx="41">
                  <c:v>6.6677788192553935</c:v>
                </c:pt>
                <c:pt idx="42">
                  <c:v>6.7336911181474033</c:v>
                </c:pt>
                <c:pt idx="43">
                  <c:v>6.7915641308010395</c:v>
                </c:pt>
                <c:pt idx="44">
                  <c:v>6.8461565911839095</c:v>
                </c:pt>
                <c:pt idx="45">
                  <c:v>6.8914578471400683</c:v>
                </c:pt>
                <c:pt idx="46">
                  <c:v>6.9251223697121063</c:v>
                </c:pt>
                <c:pt idx="47">
                  <c:v>6.9564199199824328</c:v>
                </c:pt>
                <c:pt idx="48">
                  <c:v>6.9886601909317152</c:v>
                </c:pt>
                <c:pt idx="49">
                  <c:v>7.001085040736073</c:v>
                </c:pt>
                <c:pt idx="50">
                  <c:v>6.9904365479025641</c:v>
                </c:pt>
                <c:pt idx="51">
                  <c:v>6.9621679445342055</c:v>
                </c:pt>
                <c:pt idx="52">
                  <c:v>6.9999045115202305</c:v>
                </c:pt>
                <c:pt idx="53">
                  <c:v>7.0492171298933428</c:v>
                </c:pt>
                <c:pt idx="54">
                  <c:v>7.0660559526215057</c:v>
                </c:pt>
                <c:pt idx="55">
                  <c:v>7.0493492258206389</c:v>
                </c:pt>
                <c:pt idx="56">
                  <c:v>7.0555398448888003</c:v>
                </c:pt>
                <c:pt idx="57">
                  <c:v>7.0578964956257906</c:v>
                </c:pt>
                <c:pt idx="58">
                  <c:v>7.0371981985357843</c:v>
                </c:pt>
                <c:pt idx="59">
                  <c:v>7.0615333531984925</c:v>
                </c:pt>
                <c:pt idx="60">
                  <c:v>7.115129377379926</c:v>
                </c:pt>
                <c:pt idx="61">
                  <c:v>7.1426892864466263</c:v>
                </c:pt>
                <c:pt idx="62">
                  <c:v>7.1435759132828176</c:v>
                </c:pt>
                <c:pt idx="63">
                  <c:v>7.1796818853470805</c:v>
                </c:pt>
                <c:pt idx="64">
                  <c:v>7.2131498462303014</c:v>
                </c:pt>
                <c:pt idx="65">
                  <c:v>7.2331647017978797</c:v>
                </c:pt>
                <c:pt idx="66">
                  <c:v>7.252800482872729</c:v>
                </c:pt>
                <c:pt idx="67">
                  <c:v>7.2737169057174826</c:v>
                </c:pt>
                <c:pt idx="68">
                  <c:v>7.2950928285302234</c:v>
                </c:pt>
                <c:pt idx="69">
                  <c:v>7.3073489060944619</c:v>
                </c:pt>
                <c:pt idx="70">
                  <c:v>7.3161060448092439</c:v>
                </c:pt>
                <c:pt idx="71">
                  <c:v>7.3420742081260446</c:v>
                </c:pt>
                <c:pt idx="72">
                  <c:v>7.361288928311124</c:v>
                </c:pt>
                <c:pt idx="73">
                  <c:v>7.3754268563048484</c:v>
                </c:pt>
                <c:pt idx="74">
                  <c:v>7.3939616621334787</c:v>
                </c:pt>
                <c:pt idx="75">
                  <c:v>7.4104471674263168</c:v>
                </c:pt>
                <c:pt idx="76">
                  <c:v>7.417112138306952</c:v>
                </c:pt>
                <c:pt idx="77">
                  <c:v>7.4218735091957866</c:v>
                </c:pt>
                <c:pt idx="78">
                  <c:v>7.4399630365415099</c:v>
                </c:pt>
                <c:pt idx="79">
                  <c:v>7.462617187314903</c:v>
                </c:pt>
                <c:pt idx="80">
                  <c:v>7.4812587948971281</c:v>
                </c:pt>
                <c:pt idx="81">
                  <c:v>7.4954155002240226</c:v>
                </c:pt>
                <c:pt idx="82">
                  <c:v>7.5196883970717057</c:v>
                </c:pt>
                <c:pt idx="83">
                  <c:v>7.5452390875353101</c:v>
                </c:pt>
                <c:pt idx="84">
                  <c:v>7.5635459565503611</c:v>
                </c:pt>
                <c:pt idx="85">
                  <c:v>7.5721998136832962</c:v>
                </c:pt>
                <c:pt idx="86">
                  <c:v>7.5919603838802834</c:v>
                </c:pt>
                <c:pt idx="87">
                  <c:v>7.6070386086488293</c:v>
                </c:pt>
                <c:pt idx="88">
                  <c:v>7.6199947216035016</c:v>
                </c:pt>
                <c:pt idx="89">
                  <c:v>7.6437243027064055</c:v>
                </c:pt>
                <c:pt idx="90">
                  <c:v>7.660780637098914</c:v>
                </c:pt>
                <c:pt idx="91">
                  <c:v>7.6765923158133722</c:v>
                </c:pt>
                <c:pt idx="92">
                  <c:v>7.6919289288530885</c:v>
                </c:pt>
                <c:pt idx="93">
                  <c:v>7.7052450454299768</c:v>
                </c:pt>
                <c:pt idx="94">
                  <c:v>7.7255000795862667</c:v>
                </c:pt>
                <c:pt idx="95">
                  <c:v>7.7426577836386041</c:v>
                </c:pt>
                <c:pt idx="96">
                  <c:v>7.7554405397579647</c:v>
                </c:pt>
                <c:pt idx="97">
                  <c:v>7.7775087661328692</c:v>
                </c:pt>
                <c:pt idx="98">
                  <c:v>7.795750789593975</c:v>
                </c:pt>
                <c:pt idx="99">
                  <c:v>7.8207161023119482</c:v>
                </c:pt>
                <c:pt idx="100">
                  <c:v>7.870118104173951</c:v>
                </c:pt>
                <c:pt idx="101">
                  <c:v>8.3845171318312346</c:v>
                </c:pt>
                <c:pt idx="102">
                  <c:v>8.8831760422007644</c:v>
                </c:pt>
                <c:pt idx="103">
                  <c:v>9.3887643652758097</c:v>
                </c:pt>
                <c:pt idx="104">
                  <c:v>9.8198824851742827</c:v>
                </c:pt>
                <c:pt idx="105">
                  <c:v>10.240363973557471</c:v>
                </c:pt>
                <c:pt idx="106">
                  <c:v>10.637633274979619</c:v>
                </c:pt>
                <c:pt idx="107">
                  <c:v>11.021943683255051</c:v>
                </c:pt>
                <c:pt idx="108">
                  <c:v>11.399743769452098</c:v>
                </c:pt>
                <c:pt idx="109">
                  <c:v>11.77006250791321</c:v>
                </c:pt>
                <c:pt idx="110">
                  <c:v>12.120144642600165</c:v>
                </c:pt>
                <c:pt idx="111">
                  <c:v>12.483403893102585</c:v>
                </c:pt>
                <c:pt idx="112">
                  <c:v>12.793276068363223</c:v>
                </c:pt>
                <c:pt idx="113">
                  <c:v>12.935390321024354</c:v>
                </c:pt>
                <c:pt idx="114">
                  <c:v>12.553621956181804</c:v>
                </c:pt>
                <c:pt idx="115">
                  <c:v>12.696490780382071</c:v>
                </c:pt>
                <c:pt idx="116">
                  <c:v>12.867750700637886</c:v>
                </c:pt>
                <c:pt idx="117">
                  <c:v>12.938020287268547</c:v>
                </c:pt>
                <c:pt idx="118">
                  <c:v>13.035482658590206</c:v>
                </c:pt>
                <c:pt idx="119">
                  <c:v>13.096505110044264</c:v>
                </c:pt>
                <c:pt idx="120">
                  <c:v>13.132021432749895</c:v>
                </c:pt>
                <c:pt idx="121">
                  <c:v>13.13439777523066</c:v>
                </c:pt>
                <c:pt idx="122">
                  <c:v>13.219775041882816</c:v>
                </c:pt>
                <c:pt idx="123">
                  <c:v>13.206134724295898</c:v>
                </c:pt>
                <c:pt idx="124">
                  <c:v>13.357133589467884</c:v>
                </c:pt>
                <c:pt idx="125">
                  <c:v>13.384295668085974</c:v>
                </c:pt>
                <c:pt idx="126">
                  <c:v>13.38327783417963</c:v>
                </c:pt>
                <c:pt idx="127">
                  <c:v>13.481543880484177</c:v>
                </c:pt>
                <c:pt idx="128">
                  <c:v>13.656877528908824</c:v>
                </c:pt>
                <c:pt idx="129">
                  <c:v>13.836596932407135</c:v>
                </c:pt>
                <c:pt idx="130">
                  <c:v>14.012068063726771</c:v>
                </c:pt>
                <c:pt idx="131">
                  <c:v>14.169406886187209</c:v>
                </c:pt>
                <c:pt idx="132">
                  <c:v>14.233761241323087</c:v>
                </c:pt>
                <c:pt idx="133">
                  <c:v>14.159027594308128</c:v>
                </c:pt>
                <c:pt idx="134">
                  <c:v>13.965027994316696</c:v>
                </c:pt>
                <c:pt idx="135">
                  <c:v>13.518240174902862</c:v>
                </c:pt>
                <c:pt idx="136">
                  <c:v>13.30770295670281</c:v>
                </c:pt>
                <c:pt idx="137">
                  <c:v>13.415875556285421</c:v>
                </c:pt>
                <c:pt idx="138">
                  <c:v>13.501205508052044</c:v>
                </c:pt>
                <c:pt idx="139">
                  <c:v>13.446554224634205</c:v>
                </c:pt>
                <c:pt idx="140">
                  <c:v>13.539518588589473</c:v>
                </c:pt>
                <c:pt idx="141">
                  <c:v>13.65288316591997</c:v>
                </c:pt>
                <c:pt idx="142">
                  <c:v>13.760317855671577</c:v>
                </c:pt>
                <c:pt idx="143">
                  <c:v>13.860434788261607</c:v>
                </c:pt>
                <c:pt idx="144">
                  <c:v>13.918696026313826</c:v>
                </c:pt>
                <c:pt idx="145">
                  <c:v>13.933315412979903</c:v>
                </c:pt>
                <c:pt idx="146">
                  <c:v>14.06901032068399</c:v>
                </c:pt>
                <c:pt idx="147">
                  <c:v>14.112467244863483</c:v>
                </c:pt>
                <c:pt idx="148">
                  <c:v>12.828719603562492</c:v>
                </c:pt>
                <c:pt idx="149">
                  <c:v>12.697133017256215</c:v>
                </c:pt>
                <c:pt idx="150">
                  <c:v>12.767640476900235</c:v>
                </c:pt>
                <c:pt idx="151">
                  <c:v>12.933908218349016</c:v>
                </c:pt>
                <c:pt idx="152">
                  <c:v>13.079803076253086</c:v>
                </c:pt>
                <c:pt idx="153">
                  <c:v>13.20835827374791</c:v>
                </c:pt>
                <c:pt idx="154">
                  <c:v>13.304531862534516</c:v>
                </c:pt>
                <c:pt idx="155">
                  <c:v>13.381263660321181</c:v>
                </c:pt>
                <c:pt idx="156">
                  <c:v>13.410712419041955</c:v>
                </c:pt>
                <c:pt idx="157">
                  <c:v>13.486662904695752</c:v>
                </c:pt>
                <c:pt idx="158">
                  <c:v>13.561546702670455</c:v>
                </c:pt>
                <c:pt idx="159">
                  <c:v>13.571728527903895</c:v>
                </c:pt>
                <c:pt idx="160">
                  <c:v>13.586163672125283</c:v>
                </c:pt>
                <c:pt idx="161">
                  <c:v>13.610486435957704</c:v>
                </c:pt>
                <c:pt idx="162">
                  <c:v>13.625840635201172</c:v>
                </c:pt>
                <c:pt idx="163">
                  <c:v>13.494602470280482</c:v>
                </c:pt>
                <c:pt idx="164">
                  <c:v>13.321458419286998</c:v>
                </c:pt>
                <c:pt idx="165">
                  <c:v>13.128601975871147</c:v>
                </c:pt>
                <c:pt idx="166">
                  <c:v>13.074269338810968</c:v>
                </c:pt>
                <c:pt idx="167">
                  <c:v>13.074816752200711</c:v>
                </c:pt>
                <c:pt idx="168">
                  <c:v>13.047592421534858</c:v>
                </c:pt>
                <c:pt idx="169">
                  <c:v>13.030422299706482</c:v>
                </c:pt>
                <c:pt idx="170">
                  <c:v>13.028052887647853</c:v>
                </c:pt>
                <c:pt idx="171">
                  <c:v>13.022344649695803</c:v>
                </c:pt>
                <c:pt idx="172">
                  <c:v>12.994243810495346</c:v>
                </c:pt>
                <c:pt idx="173">
                  <c:v>12.983588797370601</c:v>
                </c:pt>
                <c:pt idx="174">
                  <c:v>12.981376439771552</c:v>
                </c:pt>
                <c:pt idx="175">
                  <c:v>12.981898951583013</c:v>
                </c:pt>
                <c:pt idx="176">
                  <c:v>12.96205189129844</c:v>
                </c:pt>
                <c:pt idx="177">
                  <c:v>12.927060921696402</c:v>
                </c:pt>
                <c:pt idx="178">
                  <c:v>12.877951975574154</c:v>
                </c:pt>
                <c:pt idx="179">
                  <c:v>12.840060168356567</c:v>
                </c:pt>
                <c:pt idx="180">
                  <c:v>12.781588468030797</c:v>
                </c:pt>
                <c:pt idx="181">
                  <c:v>12.663845311477672</c:v>
                </c:pt>
                <c:pt idx="182">
                  <c:v>12.603584274484021</c:v>
                </c:pt>
                <c:pt idx="183">
                  <c:v>12.551313177249124</c:v>
                </c:pt>
                <c:pt idx="184">
                  <c:v>12.481327338564832</c:v>
                </c:pt>
                <c:pt idx="185">
                  <c:v>12.429028592338934</c:v>
                </c:pt>
                <c:pt idx="186">
                  <c:v>12.389553688526609</c:v>
                </c:pt>
                <c:pt idx="187">
                  <c:v>12.332155169534913</c:v>
                </c:pt>
                <c:pt idx="188">
                  <c:v>12.29456093349998</c:v>
                </c:pt>
                <c:pt idx="189">
                  <c:v>12.214758241400087</c:v>
                </c:pt>
                <c:pt idx="190">
                  <c:v>12.183816074270679</c:v>
                </c:pt>
                <c:pt idx="191">
                  <c:v>12.149160224259806</c:v>
                </c:pt>
                <c:pt idx="192">
                  <c:v>12.115044741729058</c:v>
                </c:pt>
                <c:pt idx="193">
                  <c:v>12.100090287631083</c:v>
                </c:pt>
                <c:pt idx="194">
                  <c:v>12.071756121643125</c:v>
                </c:pt>
                <c:pt idx="195">
                  <c:v>11.700833559443486</c:v>
                </c:pt>
                <c:pt idx="196">
                  <c:v>11.707437774580267</c:v>
                </c:pt>
                <c:pt idx="197">
                  <c:v>11.696817159053573</c:v>
                </c:pt>
                <c:pt idx="198">
                  <c:v>11.64170296094956</c:v>
                </c:pt>
                <c:pt idx="199">
                  <c:v>11.592954963832083</c:v>
                </c:pt>
                <c:pt idx="200">
                  <c:v>11.517769688427759</c:v>
                </c:pt>
                <c:pt idx="201">
                  <c:v>11.441226617739572</c:v>
                </c:pt>
                <c:pt idx="202">
                  <c:v>11.392359602057059</c:v>
                </c:pt>
                <c:pt idx="203">
                  <c:v>11.334504534098935</c:v>
                </c:pt>
                <c:pt idx="204">
                  <c:v>11.27777304649378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DDCD-4B2F-8ED8-12375D03118E}"/>
            </c:ext>
          </c:extLst>
        </c:ser>
        <c:ser>
          <c:idx val="9"/>
          <c:order val="9"/>
          <c:tx>
            <c:strRef>
              <c:f>plt2stress!$AR$13</c:f>
              <c:strCache>
                <c:ptCount val="1"/>
                <c:pt idx="0">
                  <c:v>3min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diamond"/>
            <c:size val="2"/>
            <c:spPr>
              <a:noFill/>
              <a:ln w="6350">
                <a:solidFill>
                  <a:srgbClr val="00B0F0"/>
                </a:solidFill>
              </a:ln>
              <a:effectLst/>
            </c:spPr>
          </c:marker>
          <c:xVal>
            <c:numRef>
              <c:f>plt2stress!$AH$14:$AH$218</c:f>
              <c:numCache>
                <c:formatCode>0.000</c:formatCode>
                <c:ptCount val="205"/>
                <c:pt idx="0">
                  <c:v>0</c:v>
                </c:pt>
                <c:pt idx="1">
                  <c:v>1E-3</c:v>
                </c:pt>
                <c:pt idx="2">
                  <c:v>2E-3</c:v>
                </c:pt>
                <c:pt idx="3">
                  <c:v>3.0000000000000001E-3</c:v>
                </c:pt>
                <c:pt idx="4">
                  <c:v>4.0000000000000001E-3</c:v>
                </c:pt>
                <c:pt idx="5">
                  <c:v>5.0000000000000001E-3</c:v>
                </c:pt>
                <c:pt idx="6">
                  <c:v>6.0000000000000001E-3</c:v>
                </c:pt>
                <c:pt idx="7">
                  <c:v>7.0000000000000001E-3</c:v>
                </c:pt>
                <c:pt idx="8">
                  <c:v>8.0000000000000002E-3</c:v>
                </c:pt>
                <c:pt idx="9">
                  <c:v>9.0000000000000011E-3</c:v>
                </c:pt>
                <c:pt idx="10">
                  <c:v>0.01</c:v>
                </c:pt>
                <c:pt idx="11">
                  <c:v>1.0999999999999999E-2</c:v>
                </c:pt>
                <c:pt idx="12">
                  <c:v>1.2E-2</c:v>
                </c:pt>
                <c:pt idx="13">
                  <c:v>1.3000000000000001E-2</c:v>
                </c:pt>
                <c:pt idx="14">
                  <c:v>1.4E-2</c:v>
                </c:pt>
                <c:pt idx="15">
                  <c:v>1.4999999999999999E-2</c:v>
                </c:pt>
                <c:pt idx="16">
                  <c:v>1.6E-2</c:v>
                </c:pt>
                <c:pt idx="17">
                  <c:v>1.7000000000000001E-2</c:v>
                </c:pt>
                <c:pt idx="18">
                  <c:v>1.8000000000000002E-2</c:v>
                </c:pt>
                <c:pt idx="19">
                  <c:v>1.9E-2</c:v>
                </c:pt>
                <c:pt idx="20">
                  <c:v>0.02</c:v>
                </c:pt>
                <c:pt idx="21">
                  <c:v>2.1000000000000001E-2</c:v>
                </c:pt>
                <c:pt idx="22">
                  <c:v>2.1999999999999999E-2</c:v>
                </c:pt>
                <c:pt idx="23">
                  <c:v>2.3E-2</c:v>
                </c:pt>
                <c:pt idx="24">
                  <c:v>2.4E-2</c:v>
                </c:pt>
                <c:pt idx="25">
                  <c:v>2.5000000000000001E-2</c:v>
                </c:pt>
                <c:pt idx="26">
                  <c:v>2.6000000000000002E-2</c:v>
                </c:pt>
                <c:pt idx="27">
                  <c:v>2.7E-2</c:v>
                </c:pt>
                <c:pt idx="28">
                  <c:v>2.8000000000000001E-2</c:v>
                </c:pt>
                <c:pt idx="29">
                  <c:v>2.9000000000000001E-2</c:v>
                </c:pt>
                <c:pt idx="30">
                  <c:v>0.03</c:v>
                </c:pt>
                <c:pt idx="31">
                  <c:v>3.1E-2</c:v>
                </c:pt>
                <c:pt idx="32">
                  <c:v>3.2000000000000001E-2</c:v>
                </c:pt>
                <c:pt idx="33">
                  <c:v>3.3000000000000002E-2</c:v>
                </c:pt>
                <c:pt idx="34">
                  <c:v>3.4000000000000002E-2</c:v>
                </c:pt>
                <c:pt idx="35">
                  <c:v>3.5000000000000003E-2</c:v>
                </c:pt>
                <c:pt idx="36">
                  <c:v>3.6000000000000004E-2</c:v>
                </c:pt>
                <c:pt idx="37">
                  <c:v>3.6999999999999998E-2</c:v>
                </c:pt>
                <c:pt idx="38">
                  <c:v>3.7999999999999999E-2</c:v>
                </c:pt>
                <c:pt idx="39">
                  <c:v>3.9E-2</c:v>
                </c:pt>
                <c:pt idx="40">
                  <c:v>0.04</c:v>
                </c:pt>
                <c:pt idx="41">
                  <c:v>4.1000000000000002E-2</c:v>
                </c:pt>
                <c:pt idx="42">
                  <c:v>4.2000000000000003E-2</c:v>
                </c:pt>
                <c:pt idx="43">
                  <c:v>4.3000000000000003E-2</c:v>
                </c:pt>
                <c:pt idx="44">
                  <c:v>4.3999999999999997E-2</c:v>
                </c:pt>
                <c:pt idx="45">
                  <c:v>4.4999999999999998E-2</c:v>
                </c:pt>
                <c:pt idx="46">
                  <c:v>4.5999999999999999E-2</c:v>
                </c:pt>
                <c:pt idx="47">
                  <c:v>4.7E-2</c:v>
                </c:pt>
                <c:pt idx="48">
                  <c:v>4.8000000000000001E-2</c:v>
                </c:pt>
                <c:pt idx="49">
                  <c:v>4.9000000000000002E-2</c:v>
                </c:pt>
                <c:pt idx="50">
                  <c:v>0.05</c:v>
                </c:pt>
                <c:pt idx="51">
                  <c:v>5.1000000000000004E-2</c:v>
                </c:pt>
                <c:pt idx="52">
                  <c:v>5.2000000000000005E-2</c:v>
                </c:pt>
                <c:pt idx="53">
                  <c:v>5.3000000000000005E-2</c:v>
                </c:pt>
                <c:pt idx="54">
                  <c:v>5.4000000000000006E-2</c:v>
                </c:pt>
                <c:pt idx="55">
                  <c:v>5.5000000000000007E-2</c:v>
                </c:pt>
                <c:pt idx="56">
                  <c:v>5.6000000000000001E-2</c:v>
                </c:pt>
                <c:pt idx="57">
                  <c:v>5.7000000000000002E-2</c:v>
                </c:pt>
                <c:pt idx="58">
                  <c:v>5.8000000000000003E-2</c:v>
                </c:pt>
                <c:pt idx="59">
                  <c:v>5.9000000000000004E-2</c:v>
                </c:pt>
                <c:pt idx="60">
                  <c:v>6.0000000000000005E-2</c:v>
                </c:pt>
                <c:pt idx="61">
                  <c:v>6.1000000000000006E-2</c:v>
                </c:pt>
                <c:pt idx="62">
                  <c:v>6.2000000000000006E-2</c:v>
                </c:pt>
                <c:pt idx="63">
                  <c:v>6.3E-2</c:v>
                </c:pt>
                <c:pt idx="64">
                  <c:v>6.4000000000000001E-2</c:v>
                </c:pt>
                <c:pt idx="65">
                  <c:v>6.5000000000000002E-2</c:v>
                </c:pt>
                <c:pt idx="66">
                  <c:v>6.6000000000000003E-2</c:v>
                </c:pt>
                <c:pt idx="67">
                  <c:v>6.7000000000000004E-2</c:v>
                </c:pt>
                <c:pt idx="68">
                  <c:v>6.8000000000000005E-2</c:v>
                </c:pt>
                <c:pt idx="69">
                  <c:v>6.9000000000000006E-2</c:v>
                </c:pt>
                <c:pt idx="70">
                  <c:v>7.0000000000000007E-2</c:v>
                </c:pt>
                <c:pt idx="71">
                  <c:v>7.1000000000000008E-2</c:v>
                </c:pt>
                <c:pt idx="72">
                  <c:v>7.2000000000000008E-2</c:v>
                </c:pt>
                <c:pt idx="73">
                  <c:v>7.3000000000000009E-2</c:v>
                </c:pt>
                <c:pt idx="74">
                  <c:v>7.400000000000001E-2</c:v>
                </c:pt>
                <c:pt idx="75">
                  <c:v>7.5000000000000011E-2</c:v>
                </c:pt>
                <c:pt idx="76">
                  <c:v>7.6000000000000012E-2</c:v>
                </c:pt>
                <c:pt idx="77">
                  <c:v>7.7000000000000013E-2</c:v>
                </c:pt>
                <c:pt idx="78">
                  <c:v>7.8E-2</c:v>
                </c:pt>
                <c:pt idx="79">
                  <c:v>7.9000000000000001E-2</c:v>
                </c:pt>
                <c:pt idx="80">
                  <c:v>0.08</c:v>
                </c:pt>
                <c:pt idx="81">
                  <c:v>8.1000000000000003E-2</c:v>
                </c:pt>
                <c:pt idx="82">
                  <c:v>8.2000000000000003E-2</c:v>
                </c:pt>
                <c:pt idx="83">
                  <c:v>8.3000000000000004E-2</c:v>
                </c:pt>
                <c:pt idx="84">
                  <c:v>8.4000000000000005E-2</c:v>
                </c:pt>
                <c:pt idx="85">
                  <c:v>8.5000000000000006E-2</c:v>
                </c:pt>
                <c:pt idx="86">
                  <c:v>8.6000000000000007E-2</c:v>
                </c:pt>
                <c:pt idx="87">
                  <c:v>8.7000000000000008E-2</c:v>
                </c:pt>
                <c:pt idx="88">
                  <c:v>8.8000000000000009E-2</c:v>
                </c:pt>
                <c:pt idx="89">
                  <c:v>8.900000000000001E-2</c:v>
                </c:pt>
                <c:pt idx="90">
                  <c:v>0.09</c:v>
                </c:pt>
                <c:pt idx="91">
                  <c:v>9.0999999999999998E-2</c:v>
                </c:pt>
                <c:pt idx="92">
                  <c:v>9.1999999999999998E-2</c:v>
                </c:pt>
                <c:pt idx="93">
                  <c:v>9.2999999999999999E-2</c:v>
                </c:pt>
                <c:pt idx="94">
                  <c:v>9.4E-2</c:v>
                </c:pt>
                <c:pt idx="95">
                  <c:v>9.5000000000000001E-2</c:v>
                </c:pt>
                <c:pt idx="96">
                  <c:v>9.6000000000000002E-2</c:v>
                </c:pt>
                <c:pt idx="97">
                  <c:v>9.7000000000000003E-2</c:v>
                </c:pt>
                <c:pt idx="98">
                  <c:v>9.8000000000000004E-2</c:v>
                </c:pt>
                <c:pt idx="99">
                  <c:v>9.9000000000000005E-2</c:v>
                </c:pt>
                <c:pt idx="100">
                  <c:v>0.1</c:v>
                </c:pt>
                <c:pt idx="101">
                  <c:v>0.12000000000000001</c:v>
                </c:pt>
                <c:pt idx="102">
                  <c:v>0.14000000000000001</c:v>
                </c:pt>
                <c:pt idx="103">
                  <c:v>0.16</c:v>
                </c:pt>
                <c:pt idx="104">
                  <c:v>0.18</c:v>
                </c:pt>
                <c:pt idx="105">
                  <c:v>0.2</c:v>
                </c:pt>
                <c:pt idx="106">
                  <c:v>0.22</c:v>
                </c:pt>
                <c:pt idx="107">
                  <c:v>0.24000000000000002</c:v>
                </c:pt>
                <c:pt idx="108">
                  <c:v>0.26</c:v>
                </c:pt>
                <c:pt idx="109">
                  <c:v>0.28000000000000003</c:v>
                </c:pt>
                <c:pt idx="110">
                  <c:v>0.30000000000000004</c:v>
                </c:pt>
                <c:pt idx="111">
                  <c:v>0.32</c:v>
                </c:pt>
                <c:pt idx="112">
                  <c:v>0.33999999999999997</c:v>
                </c:pt>
                <c:pt idx="113">
                  <c:v>0.36</c:v>
                </c:pt>
                <c:pt idx="114">
                  <c:v>0.38</c:v>
                </c:pt>
                <c:pt idx="115">
                  <c:v>0.4</c:v>
                </c:pt>
                <c:pt idx="116">
                  <c:v>0.42000000000000004</c:v>
                </c:pt>
                <c:pt idx="117">
                  <c:v>0.44000000000000006</c:v>
                </c:pt>
                <c:pt idx="118">
                  <c:v>0.45999999999999996</c:v>
                </c:pt>
                <c:pt idx="119">
                  <c:v>0.48</c:v>
                </c:pt>
                <c:pt idx="120">
                  <c:v>0.5</c:v>
                </c:pt>
                <c:pt idx="121">
                  <c:v>0.52</c:v>
                </c:pt>
                <c:pt idx="122">
                  <c:v>0.54</c:v>
                </c:pt>
                <c:pt idx="123">
                  <c:v>0.56000000000000005</c:v>
                </c:pt>
                <c:pt idx="124">
                  <c:v>0.57999999999999996</c:v>
                </c:pt>
                <c:pt idx="125">
                  <c:v>0.6</c:v>
                </c:pt>
                <c:pt idx="126">
                  <c:v>0.62</c:v>
                </c:pt>
                <c:pt idx="127">
                  <c:v>0.6399999999999999</c:v>
                </c:pt>
                <c:pt idx="128">
                  <c:v>0.65999999999999992</c:v>
                </c:pt>
                <c:pt idx="129">
                  <c:v>0.67999999999999994</c:v>
                </c:pt>
                <c:pt idx="130">
                  <c:v>0.7</c:v>
                </c:pt>
                <c:pt idx="131">
                  <c:v>0.72</c:v>
                </c:pt>
                <c:pt idx="132">
                  <c:v>0.74</c:v>
                </c:pt>
                <c:pt idx="133">
                  <c:v>0.76</c:v>
                </c:pt>
                <c:pt idx="134">
                  <c:v>0.78</c:v>
                </c:pt>
                <c:pt idx="135">
                  <c:v>0.8</c:v>
                </c:pt>
                <c:pt idx="136">
                  <c:v>0.82</c:v>
                </c:pt>
                <c:pt idx="137">
                  <c:v>0.84</c:v>
                </c:pt>
                <c:pt idx="138">
                  <c:v>0.86</c:v>
                </c:pt>
                <c:pt idx="139">
                  <c:v>0.88</c:v>
                </c:pt>
                <c:pt idx="140">
                  <c:v>0.9</c:v>
                </c:pt>
                <c:pt idx="141">
                  <c:v>0.91999999999999993</c:v>
                </c:pt>
                <c:pt idx="142">
                  <c:v>0.94</c:v>
                </c:pt>
                <c:pt idx="143">
                  <c:v>0.96</c:v>
                </c:pt>
                <c:pt idx="144">
                  <c:v>0.98</c:v>
                </c:pt>
                <c:pt idx="145">
                  <c:v>1</c:v>
                </c:pt>
                <c:pt idx="146">
                  <c:v>1.05</c:v>
                </c:pt>
                <c:pt idx="147">
                  <c:v>1.1000000000000001</c:v>
                </c:pt>
                <c:pt idx="148">
                  <c:v>1.1499999999999999</c:v>
                </c:pt>
                <c:pt idx="149">
                  <c:v>1.2</c:v>
                </c:pt>
                <c:pt idx="150">
                  <c:v>1.25</c:v>
                </c:pt>
                <c:pt idx="151">
                  <c:v>1.3</c:v>
                </c:pt>
                <c:pt idx="152">
                  <c:v>1.35</c:v>
                </c:pt>
                <c:pt idx="153">
                  <c:v>1.4</c:v>
                </c:pt>
                <c:pt idx="154">
                  <c:v>1.45</c:v>
                </c:pt>
                <c:pt idx="155">
                  <c:v>1.5</c:v>
                </c:pt>
                <c:pt idx="156">
                  <c:v>1.55</c:v>
                </c:pt>
                <c:pt idx="157">
                  <c:v>1.6</c:v>
                </c:pt>
                <c:pt idx="158">
                  <c:v>1.65</c:v>
                </c:pt>
                <c:pt idx="159">
                  <c:v>1.7000000000000002</c:v>
                </c:pt>
                <c:pt idx="160">
                  <c:v>1.75</c:v>
                </c:pt>
                <c:pt idx="161">
                  <c:v>1.8</c:v>
                </c:pt>
                <c:pt idx="162">
                  <c:v>1.85</c:v>
                </c:pt>
                <c:pt idx="163">
                  <c:v>1.9</c:v>
                </c:pt>
                <c:pt idx="164">
                  <c:v>1.9500000000000002</c:v>
                </c:pt>
                <c:pt idx="165">
                  <c:v>2</c:v>
                </c:pt>
                <c:pt idx="166">
                  <c:v>2.0499999999999998</c:v>
                </c:pt>
                <c:pt idx="167">
                  <c:v>2.1</c:v>
                </c:pt>
                <c:pt idx="168">
                  <c:v>2.1500000000000004</c:v>
                </c:pt>
                <c:pt idx="169">
                  <c:v>2.2000000000000002</c:v>
                </c:pt>
                <c:pt idx="170">
                  <c:v>2.25</c:v>
                </c:pt>
                <c:pt idx="171">
                  <c:v>2.2999999999999998</c:v>
                </c:pt>
                <c:pt idx="172">
                  <c:v>2.35</c:v>
                </c:pt>
                <c:pt idx="173">
                  <c:v>2.4000000000000004</c:v>
                </c:pt>
                <c:pt idx="174">
                  <c:v>2.4500000000000002</c:v>
                </c:pt>
                <c:pt idx="175">
                  <c:v>2.5</c:v>
                </c:pt>
                <c:pt idx="176">
                  <c:v>2.5499999999999998</c:v>
                </c:pt>
                <c:pt idx="177">
                  <c:v>2.6</c:v>
                </c:pt>
                <c:pt idx="178">
                  <c:v>2.6500000000000004</c:v>
                </c:pt>
                <c:pt idx="179">
                  <c:v>2.7</c:v>
                </c:pt>
                <c:pt idx="180">
                  <c:v>2.75</c:v>
                </c:pt>
                <c:pt idx="181">
                  <c:v>2.8</c:v>
                </c:pt>
                <c:pt idx="182">
                  <c:v>2.85</c:v>
                </c:pt>
                <c:pt idx="183">
                  <c:v>2.9000000000000004</c:v>
                </c:pt>
                <c:pt idx="184">
                  <c:v>2.95</c:v>
                </c:pt>
                <c:pt idx="185">
                  <c:v>3</c:v>
                </c:pt>
                <c:pt idx="186">
                  <c:v>3.0500000000000003</c:v>
                </c:pt>
                <c:pt idx="187">
                  <c:v>3.1</c:v>
                </c:pt>
                <c:pt idx="188">
                  <c:v>3.1500000000000004</c:v>
                </c:pt>
                <c:pt idx="189">
                  <c:v>3.2</c:v>
                </c:pt>
                <c:pt idx="190">
                  <c:v>3.25</c:v>
                </c:pt>
                <c:pt idx="191">
                  <c:v>3.3000000000000003</c:v>
                </c:pt>
                <c:pt idx="192">
                  <c:v>3.35</c:v>
                </c:pt>
                <c:pt idx="193">
                  <c:v>3.4000000000000004</c:v>
                </c:pt>
                <c:pt idx="194">
                  <c:v>3.45</c:v>
                </c:pt>
                <c:pt idx="195">
                  <c:v>3.5</c:v>
                </c:pt>
                <c:pt idx="196">
                  <c:v>3.5500000000000003</c:v>
                </c:pt>
                <c:pt idx="197">
                  <c:v>3.6</c:v>
                </c:pt>
                <c:pt idx="198">
                  <c:v>3.6500000000000004</c:v>
                </c:pt>
                <c:pt idx="199">
                  <c:v>3.7</c:v>
                </c:pt>
                <c:pt idx="200">
                  <c:v>3.75</c:v>
                </c:pt>
                <c:pt idx="201">
                  <c:v>3.8000000000000003</c:v>
                </c:pt>
                <c:pt idx="202">
                  <c:v>3.85</c:v>
                </c:pt>
                <c:pt idx="203">
                  <c:v>3.9000000000000004</c:v>
                </c:pt>
                <c:pt idx="204">
                  <c:v>3.95</c:v>
                </c:pt>
              </c:numCache>
            </c:numRef>
          </c:xVal>
          <c:yVal>
            <c:numRef>
              <c:f>plt2stress!$AR$14:$AR$218</c:f>
              <c:numCache>
                <c:formatCode>General</c:formatCode>
                <c:ptCount val="205"/>
                <c:pt idx="0">
                  <c:v>0</c:v>
                </c:pt>
                <c:pt idx="1">
                  <c:v>0.31379435472900385</c:v>
                </c:pt>
                <c:pt idx="2">
                  <c:v>0.64477789909692307</c:v>
                </c:pt>
                <c:pt idx="3">
                  <c:v>0.97362462215520496</c:v>
                </c:pt>
                <c:pt idx="4">
                  <c:v>1.306091206309498</c:v>
                </c:pt>
                <c:pt idx="5">
                  <c:v>1.6444145134416275</c:v>
                </c:pt>
                <c:pt idx="6">
                  <c:v>1.9894343480972592</c:v>
                </c:pt>
                <c:pt idx="7">
                  <c:v>2.3308981794806196</c:v>
                </c:pt>
                <c:pt idx="8">
                  <c:v>2.6458345240654846</c:v>
                </c:pt>
                <c:pt idx="9">
                  <c:v>2.9514742923915782</c:v>
                </c:pt>
                <c:pt idx="10">
                  <c:v>3.2371357835527217</c:v>
                </c:pt>
                <c:pt idx="11">
                  <c:v>3.5051367600710375</c:v>
                </c:pt>
                <c:pt idx="12">
                  <c:v>3.7488697789059913</c:v>
                </c:pt>
                <c:pt idx="13">
                  <c:v>3.9896573697675435</c:v>
                </c:pt>
                <c:pt idx="14">
                  <c:v>4.1941395674361743</c:v>
                </c:pt>
                <c:pt idx="15">
                  <c:v>4.3258801784404275</c:v>
                </c:pt>
                <c:pt idx="16">
                  <c:v>4.3961332587202229</c:v>
                </c:pt>
                <c:pt idx="17">
                  <c:v>4.5081501879277992</c:v>
                </c:pt>
                <c:pt idx="18">
                  <c:v>4.6364157976898426</c:v>
                </c:pt>
                <c:pt idx="19">
                  <c:v>4.7402818615975972</c:v>
                </c:pt>
                <c:pt idx="20">
                  <c:v>4.8315747260536384</c:v>
                </c:pt>
                <c:pt idx="21">
                  <c:v>4.9380085782994438</c:v>
                </c:pt>
                <c:pt idx="22">
                  <c:v>5.010906200399484</c:v>
                </c:pt>
                <c:pt idx="23">
                  <c:v>5.0652422859905792</c:v>
                </c:pt>
                <c:pt idx="24">
                  <c:v>5.1603039449122763</c:v>
                </c:pt>
                <c:pt idx="25">
                  <c:v>5.2526063616894287</c:v>
                </c:pt>
                <c:pt idx="26">
                  <c:v>5.3319585945004864</c:v>
                </c:pt>
                <c:pt idx="27">
                  <c:v>5.4238022415519787</c:v>
                </c:pt>
                <c:pt idx="28">
                  <c:v>5.5009950400934331</c:v>
                </c:pt>
                <c:pt idx="29">
                  <c:v>5.5603706894076206</c:v>
                </c:pt>
                <c:pt idx="30">
                  <c:v>5.5130566265042544</c:v>
                </c:pt>
                <c:pt idx="31">
                  <c:v>5.5399441755583432</c:v>
                </c:pt>
                <c:pt idx="32">
                  <c:v>5.6215640104099514</c:v>
                </c:pt>
                <c:pt idx="33">
                  <c:v>5.6957797549726408</c:v>
                </c:pt>
                <c:pt idx="34">
                  <c:v>5.7246163080365964</c:v>
                </c:pt>
                <c:pt idx="35">
                  <c:v>5.6854869851946495</c:v>
                </c:pt>
                <c:pt idx="36">
                  <c:v>5.6888611066180044</c:v>
                </c:pt>
                <c:pt idx="37">
                  <c:v>5.738218540416284</c:v>
                </c:pt>
                <c:pt idx="38">
                  <c:v>5.7762573216910464</c:v>
                </c:pt>
                <c:pt idx="39">
                  <c:v>5.8051562997892141</c:v>
                </c:pt>
                <c:pt idx="40">
                  <c:v>5.7708702378450338</c:v>
                </c:pt>
                <c:pt idx="41">
                  <c:v>5.7017464361941403</c:v>
                </c:pt>
                <c:pt idx="42">
                  <c:v>5.6864948178733279</c:v>
                </c:pt>
                <c:pt idx="43">
                  <c:v>5.6882641532436109</c:v>
                </c:pt>
                <c:pt idx="44">
                  <c:v>5.6967178480857665</c:v>
                </c:pt>
                <c:pt idx="45">
                  <c:v>5.7056959134773617</c:v>
                </c:pt>
                <c:pt idx="46">
                  <c:v>5.7067806186318624</c:v>
                </c:pt>
                <c:pt idx="47">
                  <c:v>5.6937045265065107</c:v>
                </c:pt>
                <c:pt idx="48">
                  <c:v>5.6608200751120199</c:v>
                </c:pt>
                <c:pt idx="49">
                  <c:v>5.6311934755773576</c:v>
                </c:pt>
                <c:pt idx="50">
                  <c:v>5.628700786954286</c:v>
                </c:pt>
                <c:pt idx="51">
                  <c:v>5.6568315418436912</c:v>
                </c:pt>
                <c:pt idx="52">
                  <c:v>5.7054510580799613</c:v>
                </c:pt>
                <c:pt idx="53">
                  <c:v>5.7371530542714861</c:v>
                </c:pt>
                <c:pt idx="54">
                  <c:v>5.7131443176764458</c:v>
                </c:pt>
                <c:pt idx="55">
                  <c:v>5.7200325202414355</c:v>
                </c:pt>
                <c:pt idx="56">
                  <c:v>5.7845828722481336</c:v>
                </c:pt>
                <c:pt idx="57">
                  <c:v>5.8305631779591787</c:v>
                </c:pt>
                <c:pt idx="58">
                  <c:v>5.8390448362587488</c:v>
                </c:pt>
                <c:pt idx="59">
                  <c:v>5.8353495993678237</c:v>
                </c:pt>
                <c:pt idx="60">
                  <c:v>5.8854869487534618</c:v>
                </c:pt>
                <c:pt idx="61">
                  <c:v>5.9220653137319372</c:v>
                </c:pt>
                <c:pt idx="62">
                  <c:v>5.913883676143656</c:v>
                </c:pt>
                <c:pt idx="63">
                  <c:v>5.9036240862352125</c:v>
                </c:pt>
                <c:pt idx="64">
                  <c:v>5.8984057490825483</c:v>
                </c:pt>
                <c:pt idx="65">
                  <c:v>5.9040779485735779</c:v>
                </c:pt>
                <c:pt idx="66">
                  <c:v>5.895127514174062</c:v>
                </c:pt>
                <c:pt idx="67">
                  <c:v>5.9137945873348325</c:v>
                </c:pt>
                <c:pt idx="68">
                  <c:v>5.9734182883681921</c:v>
                </c:pt>
                <c:pt idx="69">
                  <c:v>6.0092138682478469</c:v>
                </c:pt>
                <c:pt idx="70">
                  <c:v>6.012119854530324</c:v>
                </c:pt>
                <c:pt idx="71">
                  <c:v>5.9723307850778804</c:v>
                </c:pt>
                <c:pt idx="72">
                  <c:v>5.9400916851325922</c:v>
                </c:pt>
                <c:pt idx="73">
                  <c:v>5.9861428096644698</c:v>
                </c:pt>
                <c:pt idx="74">
                  <c:v>6.0251216634198865</c:v>
                </c:pt>
                <c:pt idx="75">
                  <c:v>6.0426859862902544</c:v>
                </c:pt>
                <c:pt idx="76">
                  <c:v>6.0100605471443158</c:v>
                </c:pt>
                <c:pt idx="77">
                  <c:v>5.9587641177662549</c:v>
                </c:pt>
                <c:pt idx="78">
                  <c:v>5.9988882994411128</c:v>
                </c:pt>
                <c:pt idx="79">
                  <c:v>6.0467869227179278</c:v>
                </c:pt>
                <c:pt idx="80">
                  <c:v>6.0721162176084151</c:v>
                </c:pt>
                <c:pt idx="81">
                  <c:v>6.0601848223254207</c:v>
                </c:pt>
                <c:pt idx="82">
                  <c:v>6.026688348743126</c:v>
                </c:pt>
                <c:pt idx="83">
                  <c:v>6.0714773091405334</c:v>
                </c:pt>
                <c:pt idx="84">
                  <c:v>6.1163665466739419</c:v>
                </c:pt>
                <c:pt idx="85">
                  <c:v>6.1385785695366994</c:v>
                </c:pt>
                <c:pt idx="86">
                  <c:v>6.1304067702281388</c:v>
                </c:pt>
                <c:pt idx="87">
                  <c:v>6.0917819120266508</c:v>
                </c:pt>
                <c:pt idx="88">
                  <c:v>6.1163657868914569</c:v>
                </c:pt>
                <c:pt idx="89">
                  <c:v>6.1490808255818674</c:v>
                </c:pt>
                <c:pt idx="90">
                  <c:v>6.1666372093487771</c:v>
                </c:pt>
                <c:pt idx="91">
                  <c:v>6.1550544722878078</c:v>
                </c:pt>
                <c:pt idx="92">
                  <c:v>6.1243541450996268</c:v>
                </c:pt>
                <c:pt idx="93">
                  <c:v>6.1388953490994576</c:v>
                </c:pt>
                <c:pt idx="94">
                  <c:v>6.1568226068226499</c:v>
                </c:pt>
                <c:pt idx="95">
                  <c:v>6.1605693512658801</c:v>
                </c:pt>
                <c:pt idx="96">
                  <c:v>6.1378753332884592</c:v>
                </c:pt>
                <c:pt idx="97">
                  <c:v>6.1519483570377416</c:v>
                </c:pt>
                <c:pt idx="98">
                  <c:v>6.1721110511449879</c:v>
                </c:pt>
                <c:pt idx="99">
                  <c:v>6.1721279111165632</c:v>
                </c:pt>
                <c:pt idx="100">
                  <c:v>6.2088959511497794</c:v>
                </c:pt>
                <c:pt idx="101">
                  <c:v>6.3370310363945048</c:v>
                </c:pt>
                <c:pt idx="102">
                  <c:v>6.4036596829272332</c:v>
                </c:pt>
                <c:pt idx="103">
                  <c:v>6.5780654764526565</c:v>
                </c:pt>
                <c:pt idx="104">
                  <c:v>6.7322435478892286</c:v>
                </c:pt>
                <c:pt idx="105">
                  <c:v>6.9209798220562577</c:v>
                </c:pt>
                <c:pt idx="106">
                  <c:v>7.106836852030348</c:v>
                </c:pt>
                <c:pt idx="107">
                  <c:v>7.279251524168922</c:v>
                </c:pt>
                <c:pt idx="108">
                  <c:v>7.4566395343305958</c:v>
                </c:pt>
                <c:pt idx="109">
                  <c:v>7.6550583646648702</c:v>
                </c:pt>
                <c:pt idx="110">
                  <c:v>7.8529242711873222</c:v>
                </c:pt>
                <c:pt idx="111">
                  <c:v>8.0615004954954355</c:v>
                </c:pt>
                <c:pt idx="112">
                  <c:v>8.2744316996000933</c:v>
                </c:pt>
                <c:pt idx="113">
                  <c:v>8.4856151319332067</c:v>
                </c:pt>
                <c:pt idx="114">
                  <c:v>8.6894187858804308</c:v>
                </c:pt>
                <c:pt idx="115">
                  <c:v>8.8927595544848845</c:v>
                </c:pt>
                <c:pt idx="116">
                  <c:v>9.082148739863829</c:v>
                </c:pt>
                <c:pt idx="117">
                  <c:v>9.2920779857873068</c:v>
                </c:pt>
                <c:pt idx="118">
                  <c:v>9.4912117157254325</c:v>
                </c:pt>
                <c:pt idx="119">
                  <c:v>9.6975898239564202</c:v>
                </c:pt>
                <c:pt idx="120">
                  <c:v>9.8990972353681297</c:v>
                </c:pt>
                <c:pt idx="121">
                  <c:v>10.099203796919525</c:v>
                </c:pt>
                <c:pt idx="122">
                  <c:v>10.291871392940889</c:v>
                </c:pt>
                <c:pt idx="123">
                  <c:v>10.48294849658326</c:v>
                </c:pt>
                <c:pt idx="124">
                  <c:v>10.365673220529393</c:v>
                </c:pt>
                <c:pt idx="125">
                  <c:v>10.382889233189077</c:v>
                </c:pt>
                <c:pt idx="126">
                  <c:v>10.230568537599982</c:v>
                </c:pt>
                <c:pt idx="127">
                  <c:v>10.337473463805928</c:v>
                </c:pt>
                <c:pt idx="128">
                  <c:v>10.456527799195772</c:v>
                </c:pt>
                <c:pt idx="129">
                  <c:v>10.550471068630198</c:v>
                </c:pt>
                <c:pt idx="130">
                  <c:v>10.618873286456333</c:v>
                </c:pt>
                <c:pt idx="131">
                  <c:v>10.704495419999548</c:v>
                </c:pt>
                <c:pt idx="132">
                  <c:v>10.777376915375845</c:v>
                </c:pt>
                <c:pt idx="133">
                  <c:v>10.83894704913974</c:v>
                </c:pt>
                <c:pt idx="134">
                  <c:v>10.927297510595393</c:v>
                </c:pt>
                <c:pt idx="135">
                  <c:v>11.011216643968138</c:v>
                </c:pt>
                <c:pt idx="136">
                  <c:v>11.089146401873268</c:v>
                </c:pt>
                <c:pt idx="137">
                  <c:v>11.17258116229727</c:v>
                </c:pt>
                <c:pt idx="138">
                  <c:v>11.243513093462751</c:v>
                </c:pt>
                <c:pt idx="139">
                  <c:v>11.30158627088008</c:v>
                </c:pt>
                <c:pt idx="140">
                  <c:v>11.322169092777511</c:v>
                </c:pt>
                <c:pt idx="141">
                  <c:v>11.381457587124768</c:v>
                </c:pt>
                <c:pt idx="142">
                  <c:v>11.451204735186375</c:v>
                </c:pt>
                <c:pt idx="143">
                  <c:v>11.523005125005454</c:v>
                </c:pt>
                <c:pt idx="144">
                  <c:v>11.567211023103548</c:v>
                </c:pt>
                <c:pt idx="145">
                  <c:v>11.63166344207818</c:v>
                </c:pt>
                <c:pt idx="146">
                  <c:v>11.75302340567605</c:v>
                </c:pt>
                <c:pt idx="147">
                  <c:v>10.911397706169078</c:v>
                </c:pt>
                <c:pt idx="148">
                  <c:v>10.555740233987816</c:v>
                </c:pt>
                <c:pt idx="149">
                  <c:v>10.456869274844545</c:v>
                </c:pt>
                <c:pt idx="150">
                  <c:v>10.463160145874543</c:v>
                </c:pt>
                <c:pt idx="151">
                  <c:v>10.527115172287374</c:v>
                </c:pt>
                <c:pt idx="152">
                  <c:v>10.514645127298131</c:v>
                </c:pt>
                <c:pt idx="153">
                  <c:v>10.609398525306483</c:v>
                </c:pt>
                <c:pt idx="154">
                  <c:v>10.643507227447133</c:v>
                </c:pt>
                <c:pt idx="155">
                  <c:v>10.73699364975181</c:v>
                </c:pt>
                <c:pt idx="156">
                  <c:v>10.825628772524844</c:v>
                </c:pt>
                <c:pt idx="157">
                  <c:v>10.907253309691169</c:v>
                </c:pt>
                <c:pt idx="158">
                  <c:v>10.984267893207434</c:v>
                </c:pt>
                <c:pt idx="159">
                  <c:v>11.053879456180853</c:v>
                </c:pt>
                <c:pt idx="160">
                  <c:v>11.104545871746216</c:v>
                </c:pt>
                <c:pt idx="161">
                  <c:v>11.132578756091396</c:v>
                </c:pt>
                <c:pt idx="162">
                  <c:v>11.185638872504761</c:v>
                </c:pt>
                <c:pt idx="163">
                  <c:v>11.216485588590103</c:v>
                </c:pt>
                <c:pt idx="164">
                  <c:v>11.251519511359065</c:v>
                </c:pt>
                <c:pt idx="165">
                  <c:v>11.250299769908477</c:v>
                </c:pt>
                <c:pt idx="166">
                  <c:v>11.265211070318918</c:v>
                </c:pt>
                <c:pt idx="167">
                  <c:v>11.283648605102531</c:v>
                </c:pt>
                <c:pt idx="168">
                  <c:v>11.299896365227204</c:v>
                </c:pt>
                <c:pt idx="169">
                  <c:v>11.297145293627329</c:v>
                </c:pt>
                <c:pt idx="170">
                  <c:v>11.28425488395154</c:v>
                </c:pt>
                <c:pt idx="171">
                  <c:v>11.30409786343411</c:v>
                </c:pt>
                <c:pt idx="172">
                  <c:v>11.295344591568869</c:v>
                </c:pt>
                <c:pt idx="173">
                  <c:v>11.24458164514248</c:v>
                </c:pt>
                <c:pt idx="174">
                  <c:v>10.661283997366047</c:v>
                </c:pt>
                <c:pt idx="175">
                  <c:v>10.522522449082096</c:v>
                </c:pt>
                <c:pt idx="176">
                  <c:v>10.514616894294662</c:v>
                </c:pt>
                <c:pt idx="177">
                  <c:v>10.485618680179542</c:v>
                </c:pt>
                <c:pt idx="178">
                  <c:v>10.514970995811201</c:v>
                </c:pt>
                <c:pt idx="179">
                  <c:v>10.507990262862181</c:v>
                </c:pt>
                <c:pt idx="180">
                  <c:v>10.537312998640367</c:v>
                </c:pt>
                <c:pt idx="181">
                  <c:v>10.458481413826616</c:v>
                </c:pt>
                <c:pt idx="182">
                  <c:v>9.9034988287871553</c:v>
                </c:pt>
                <c:pt idx="183">
                  <c:v>9.8771581243150735</c:v>
                </c:pt>
                <c:pt idx="184">
                  <c:v>9.8869336614996097</c:v>
                </c:pt>
                <c:pt idx="185">
                  <c:v>9.6689361905929516</c:v>
                </c:pt>
                <c:pt idx="186">
                  <c:v>9.4175182584142085</c:v>
                </c:pt>
                <c:pt idx="187">
                  <c:v>9.181696439081648</c:v>
                </c:pt>
                <c:pt idx="188">
                  <c:v>9.0148227274062549</c:v>
                </c:pt>
                <c:pt idx="189">
                  <c:v>8.850584129629965</c:v>
                </c:pt>
                <c:pt idx="190">
                  <c:v>8.8059486949126562</c:v>
                </c:pt>
                <c:pt idx="191">
                  <c:v>8.8268261925847433</c:v>
                </c:pt>
                <c:pt idx="192">
                  <c:v>8.8895126018029913</c:v>
                </c:pt>
                <c:pt idx="193">
                  <c:v>8.8503831504314014</c:v>
                </c:pt>
                <c:pt idx="194">
                  <c:v>8.8001177296367405</c:v>
                </c:pt>
                <c:pt idx="195">
                  <c:v>8.6549457652592832</c:v>
                </c:pt>
                <c:pt idx="196">
                  <c:v>8.6568842390910241</c:v>
                </c:pt>
                <c:pt idx="197">
                  <c:v>8.6340483532088612</c:v>
                </c:pt>
                <c:pt idx="198">
                  <c:v>8.4812373401931431</c:v>
                </c:pt>
                <c:pt idx="199">
                  <c:v>8.3126776137636078</c:v>
                </c:pt>
                <c:pt idx="200">
                  <c:v>8.1769392041073257</c:v>
                </c:pt>
                <c:pt idx="201">
                  <c:v>7.967304736627721</c:v>
                </c:pt>
                <c:pt idx="202">
                  <c:v>7.6503363155250659</c:v>
                </c:pt>
                <c:pt idx="203">
                  <c:v>7.4324448913477452</c:v>
                </c:pt>
                <c:pt idx="204">
                  <c:v>5.786319992044679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DDCD-4B2F-8ED8-12375D03118E}"/>
            </c:ext>
          </c:extLst>
        </c:ser>
        <c:ser>
          <c:idx val="10"/>
          <c:order val="10"/>
          <c:tx>
            <c:strRef>
              <c:f>plt2stress!$AS$13</c:f>
              <c:strCache>
                <c:ptCount val="1"/>
                <c:pt idx="0">
                  <c:v>rfmax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square"/>
            <c:size val="2"/>
            <c:spPr>
              <a:noFill/>
              <a:ln w="6350">
                <a:solidFill>
                  <a:srgbClr val="7030A0"/>
                </a:solidFill>
              </a:ln>
              <a:effectLst/>
            </c:spPr>
          </c:marker>
          <c:xVal>
            <c:numRef>
              <c:f>plt2stress!$AH$14:$AH$218</c:f>
              <c:numCache>
                <c:formatCode>0.000</c:formatCode>
                <c:ptCount val="205"/>
                <c:pt idx="0">
                  <c:v>0</c:v>
                </c:pt>
                <c:pt idx="1">
                  <c:v>1E-3</c:v>
                </c:pt>
                <c:pt idx="2">
                  <c:v>2E-3</c:v>
                </c:pt>
                <c:pt idx="3">
                  <c:v>3.0000000000000001E-3</c:v>
                </c:pt>
                <c:pt idx="4">
                  <c:v>4.0000000000000001E-3</c:v>
                </c:pt>
                <c:pt idx="5">
                  <c:v>5.0000000000000001E-3</c:v>
                </c:pt>
                <c:pt idx="6">
                  <c:v>6.0000000000000001E-3</c:v>
                </c:pt>
                <c:pt idx="7">
                  <c:v>7.0000000000000001E-3</c:v>
                </c:pt>
                <c:pt idx="8">
                  <c:v>8.0000000000000002E-3</c:v>
                </c:pt>
                <c:pt idx="9">
                  <c:v>9.0000000000000011E-3</c:v>
                </c:pt>
                <c:pt idx="10">
                  <c:v>0.01</c:v>
                </c:pt>
                <c:pt idx="11">
                  <c:v>1.0999999999999999E-2</c:v>
                </c:pt>
                <c:pt idx="12">
                  <c:v>1.2E-2</c:v>
                </c:pt>
                <c:pt idx="13">
                  <c:v>1.3000000000000001E-2</c:v>
                </c:pt>
                <c:pt idx="14">
                  <c:v>1.4E-2</c:v>
                </c:pt>
                <c:pt idx="15">
                  <c:v>1.4999999999999999E-2</c:v>
                </c:pt>
                <c:pt idx="16">
                  <c:v>1.6E-2</c:v>
                </c:pt>
                <c:pt idx="17">
                  <c:v>1.7000000000000001E-2</c:v>
                </c:pt>
                <c:pt idx="18">
                  <c:v>1.8000000000000002E-2</c:v>
                </c:pt>
                <c:pt idx="19">
                  <c:v>1.9E-2</c:v>
                </c:pt>
                <c:pt idx="20">
                  <c:v>0.02</c:v>
                </c:pt>
                <c:pt idx="21">
                  <c:v>2.1000000000000001E-2</c:v>
                </c:pt>
                <c:pt idx="22">
                  <c:v>2.1999999999999999E-2</c:v>
                </c:pt>
                <c:pt idx="23">
                  <c:v>2.3E-2</c:v>
                </c:pt>
                <c:pt idx="24">
                  <c:v>2.4E-2</c:v>
                </c:pt>
                <c:pt idx="25">
                  <c:v>2.5000000000000001E-2</c:v>
                </c:pt>
                <c:pt idx="26">
                  <c:v>2.6000000000000002E-2</c:v>
                </c:pt>
                <c:pt idx="27">
                  <c:v>2.7E-2</c:v>
                </c:pt>
                <c:pt idx="28">
                  <c:v>2.8000000000000001E-2</c:v>
                </c:pt>
                <c:pt idx="29">
                  <c:v>2.9000000000000001E-2</c:v>
                </c:pt>
                <c:pt idx="30">
                  <c:v>0.03</c:v>
                </c:pt>
                <c:pt idx="31">
                  <c:v>3.1E-2</c:v>
                </c:pt>
                <c:pt idx="32">
                  <c:v>3.2000000000000001E-2</c:v>
                </c:pt>
                <c:pt idx="33">
                  <c:v>3.3000000000000002E-2</c:v>
                </c:pt>
                <c:pt idx="34">
                  <c:v>3.4000000000000002E-2</c:v>
                </c:pt>
                <c:pt idx="35">
                  <c:v>3.5000000000000003E-2</c:v>
                </c:pt>
                <c:pt idx="36">
                  <c:v>3.6000000000000004E-2</c:v>
                </c:pt>
                <c:pt idx="37">
                  <c:v>3.6999999999999998E-2</c:v>
                </c:pt>
                <c:pt idx="38">
                  <c:v>3.7999999999999999E-2</c:v>
                </c:pt>
                <c:pt idx="39">
                  <c:v>3.9E-2</c:v>
                </c:pt>
                <c:pt idx="40">
                  <c:v>0.04</c:v>
                </c:pt>
                <c:pt idx="41">
                  <c:v>4.1000000000000002E-2</c:v>
                </c:pt>
                <c:pt idx="42">
                  <c:v>4.2000000000000003E-2</c:v>
                </c:pt>
                <c:pt idx="43">
                  <c:v>4.3000000000000003E-2</c:v>
                </c:pt>
                <c:pt idx="44">
                  <c:v>4.3999999999999997E-2</c:v>
                </c:pt>
                <c:pt idx="45">
                  <c:v>4.4999999999999998E-2</c:v>
                </c:pt>
                <c:pt idx="46">
                  <c:v>4.5999999999999999E-2</c:v>
                </c:pt>
                <c:pt idx="47">
                  <c:v>4.7E-2</c:v>
                </c:pt>
                <c:pt idx="48">
                  <c:v>4.8000000000000001E-2</c:v>
                </c:pt>
                <c:pt idx="49">
                  <c:v>4.9000000000000002E-2</c:v>
                </c:pt>
                <c:pt idx="50">
                  <c:v>0.05</c:v>
                </c:pt>
                <c:pt idx="51">
                  <c:v>5.1000000000000004E-2</c:v>
                </c:pt>
                <c:pt idx="52">
                  <c:v>5.2000000000000005E-2</c:v>
                </c:pt>
                <c:pt idx="53">
                  <c:v>5.3000000000000005E-2</c:v>
                </c:pt>
                <c:pt idx="54">
                  <c:v>5.4000000000000006E-2</c:v>
                </c:pt>
                <c:pt idx="55">
                  <c:v>5.5000000000000007E-2</c:v>
                </c:pt>
                <c:pt idx="56">
                  <c:v>5.6000000000000001E-2</c:v>
                </c:pt>
                <c:pt idx="57">
                  <c:v>5.7000000000000002E-2</c:v>
                </c:pt>
                <c:pt idx="58">
                  <c:v>5.8000000000000003E-2</c:v>
                </c:pt>
                <c:pt idx="59">
                  <c:v>5.9000000000000004E-2</c:v>
                </c:pt>
                <c:pt idx="60">
                  <c:v>6.0000000000000005E-2</c:v>
                </c:pt>
                <c:pt idx="61">
                  <c:v>6.1000000000000006E-2</c:v>
                </c:pt>
                <c:pt idx="62">
                  <c:v>6.2000000000000006E-2</c:v>
                </c:pt>
                <c:pt idx="63">
                  <c:v>6.3E-2</c:v>
                </c:pt>
                <c:pt idx="64">
                  <c:v>6.4000000000000001E-2</c:v>
                </c:pt>
                <c:pt idx="65">
                  <c:v>6.5000000000000002E-2</c:v>
                </c:pt>
                <c:pt idx="66">
                  <c:v>6.6000000000000003E-2</c:v>
                </c:pt>
                <c:pt idx="67">
                  <c:v>6.7000000000000004E-2</c:v>
                </c:pt>
                <c:pt idx="68">
                  <c:v>6.8000000000000005E-2</c:v>
                </c:pt>
                <c:pt idx="69">
                  <c:v>6.9000000000000006E-2</c:v>
                </c:pt>
                <c:pt idx="70">
                  <c:v>7.0000000000000007E-2</c:v>
                </c:pt>
                <c:pt idx="71">
                  <c:v>7.1000000000000008E-2</c:v>
                </c:pt>
                <c:pt idx="72">
                  <c:v>7.2000000000000008E-2</c:v>
                </c:pt>
                <c:pt idx="73">
                  <c:v>7.3000000000000009E-2</c:v>
                </c:pt>
                <c:pt idx="74">
                  <c:v>7.400000000000001E-2</c:v>
                </c:pt>
                <c:pt idx="75">
                  <c:v>7.5000000000000011E-2</c:v>
                </c:pt>
                <c:pt idx="76">
                  <c:v>7.6000000000000012E-2</c:v>
                </c:pt>
                <c:pt idx="77">
                  <c:v>7.7000000000000013E-2</c:v>
                </c:pt>
                <c:pt idx="78">
                  <c:v>7.8E-2</c:v>
                </c:pt>
                <c:pt idx="79">
                  <c:v>7.9000000000000001E-2</c:v>
                </c:pt>
                <c:pt idx="80">
                  <c:v>0.08</c:v>
                </c:pt>
                <c:pt idx="81">
                  <c:v>8.1000000000000003E-2</c:v>
                </c:pt>
                <c:pt idx="82">
                  <c:v>8.2000000000000003E-2</c:v>
                </c:pt>
                <c:pt idx="83">
                  <c:v>8.3000000000000004E-2</c:v>
                </c:pt>
                <c:pt idx="84">
                  <c:v>8.4000000000000005E-2</c:v>
                </c:pt>
                <c:pt idx="85">
                  <c:v>8.5000000000000006E-2</c:v>
                </c:pt>
                <c:pt idx="86">
                  <c:v>8.6000000000000007E-2</c:v>
                </c:pt>
                <c:pt idx="87">
                  <c:v>8.7000000000000008E-2</c:v>
                </c:pt>
                <c:pt idx="88">
                  <c:v>8.8000000000000009E-2</c:v>
                </c:pt>
                <c:pt idx="89">
                  <c:v>8.900000000000001E-2</c:v>
                </c:pt>
                <c:pt idx="90">
                  <c:v>0.09</c:v>
                </c:pt>
                <c:pt idx="91">
                  <c:v>9.0999999999999998E-2</c:v>
                </c:pt>
                <c:pt idx="92">
                  <c:v>9.1999999999999998E-2</c:v>
                </c:pt>
                <c:pt idx="93">
                  <c:v>9.2999999999999999E-2</c:v>
                </c:pt>
                <c:pt idx="94">
                  <c:v>9.4E-2</c:v>
                </c:pt>
                <c:pt idx="95">
                  <c:v>9.5000000000000001E-2</c:v>
                </c:pt>
                <c:pt idx="96">
                  <c:v>9.6000000000000002E-2</c:v>
                </c:pt>
                <c:pt idx="97">
                  <c:v>9.7000000000000003E-2</c:v>
                </c:pt>
                <c:pt idx="98">
                  <c:v>9.8000000000000004E-2</c:v>
                </c:pt>
                <c:pt idx="99">
                  <c:v>9.9000000000000005E-2</c:v>
                </c:pt>
                <c:pt idx="100">
                  <c:v>0.1</c:v>
                </c:pt>
                <c:pt idx="101">
                  <c:v>0.12000000000000001</c:v>
                </c:pt>
                <c:pt idx="102">
                  <c:v>0.14000000000000001</c:v>
                </c:pt>
                <c:pt idx="103">
                  <c:v>0.16</c:v>
                </c:pt>
                <c:pt idx="104">
                  <c:v>0.18</c:v>
                </c:pt>
                <c:pt idx="105">
                  <c:v>0.2</c:v>
                </c:pt>
                <c:pt idx="106">
                  <c:v>0.22</c:v>
                </c:pt>
                <c:pt idx="107">
                  <c:v>0.24000000000000002</c:v>
                </c:pt>
                <c:pt idx="108">
                  <c:v>0.26</c:v>
                </c:pt>
                <c:pt idx="109">
                  <c:v>0.28000000000000003</c:v>
                </c:pt>
                <c:pt idx="110">
                  <c:v>0.30000000000000004</c:v>
                </c:pt>
                <c:pt idx="111">
                  <c:v>0.32</c:v>
                </c:pt>
                <c:pt idx="112">
                  <c:v>0.33999999999999997</c:v>
                </c:pt>
                <c:pt idx="113">
                  <c:v>0.36</c:v>
                </c:pt>
                <c:pt idx="114">
                  <c:v>0.38</c:v>
                </c:pt>
                <c:pt idx="115">
                  <c:v>0.4</c:v>
                </c:pt>
                <c:pt idx="116">
                  <c:v>0.42000000000000004</c:v>
                </c:pt>
                <c:pt idx="117">
                  <c:v>0.44000000000000006</c:v>
                </c:pt>
                <c:pt idx="118">
                  <c:v>0.45999999999999996</c:v>
                </c:pt>
                <c:pt idx="119">
                  <c:v>0.48</c:v>
                </c:pt>
                <c:pt idx="120">
                  <c:v>0.5</c:v>
                </c:pt>
                <c:pt idx="121">
                  <c:v>0.52</c:v>
                </c:pt>
                <c:pt idx="122">
                  <c:v>0.54</c:v>
                </c:pt>
                <c:pt idx="123">
                  <c:v>0.56000000000000005</c:v>
                </c:pt>
                <c:pt idx="124">
                  <c:v>0.57999999999999996</c:v>
                </c:pt>
                <c:pt idx="125">
                  <c:v>0.6</c:v>
                </c:pt>
                <c:pt idx="126">
                  <c:v>0.62</c:v>
                </c:pt>
                <c:pt idx="127">
                  <c:v>0.6399999999999999</c:v>
                </c:pt>
                <c:pt idx="128">
                  <c:v>0.65999999999999992</c:v>
                </c:pt>
                <c:pt idx="129">
                  <c:v>0.67999999999999994</c:v>
                </c:pt>
                <c:pt idx="130">
                  <c:v>0.7</c:v>
                </c:pt>
                <c:pt idx="131">
                  <c:v>0.72</c:v>
                </c:pt>
                <c:pt idx="132">
                  <c:v>0.74</c:v>
                </c:pt>
                <c:pt idx="133">
                  <c:v>0.76</c:v>
                </c:pt>
                <c:pt idx="134">
                  <c:v>0.78</c:v>
                </c:pt>
                <c:pt idx="135">
                  <c:v>0.8</c:v>
                </c:pt>
                <c:pt idx="136">
                  <c:v>0.82</c:v>
                </c:pt>
                <c:pt idx="137">
                  <c:v>0.84</c:v>
                </c:pt>
                <c:pt idx="138">
                  <c:v>0.86</c:v>
                </c:pt>
                <c:pt idx="139">
                  <c:v>0.88</c:v>
                </c:pt>
                <c:pt idx="140">
                  <c:v>0.9</c:v>
                </c:pt>
                <c:pt idx="141">
                  <c:v>0.91999999999999993</c:v>
                </c:pt>
                <c:pt idx="142">
                  <c:v>0.94</c:v>
                </c:pt>
                <c:pt idx="143">
                  <c:v>0.96</c:v>
                </c:pt>
                <c:pt idx="144">
                  <c:v>0.98</c:v>
                </c:pt>
                <c:pt idx="145">
                  <c:v>1</c:v>
                </c:pt>
                <c:pt idx="146">
                  <c:v>1.05</c:v>
                </c:pt>
                <c:pt idx="147">
                  <c:v>1.1000000000000001</c:v>
                </c:pt>
                <c:pt idx="148">
                  <c:v>1.1499999999999999</c:v>
                </c:pt>
                <c:pt idx="149">
                  <c:v>1.2</c:v>
                </c:pt>
                <c:pt idx="150">
                  <c:v>1.25</c:v>
                </c:pt>
                <c:pt idx="151">
                  <c:v>1.3</c:v>
                </c:pt>
                <c:pt idx="152">
                  <c:v>1.35</c:v>
                </c:pt>
                <c:pt idx="153">
                  <c:v>1.4</c:v>
                </c:pt>
                <c:pt idx="154">
                  <c:v>1.45</c:v>
                </c:pt>
                <c:pt idx="155">
                  <c:v>1.5</c:v>
                </c:pt>
                <c:pt idx="156">
                  <c:v>1.55</c:v>
                </c:pt>
                <c:pt idx="157">
                  <c:v>1.6</c:v>
                </c:pt>
                <c:pt idx="158">
                  <c:v>1.65</c:v>
                </c:pt>
                <c:pt idx="159">
                  <c:v>1.7000000000000002</c:v>
                </c:pt>
                <c:pt idx="160">
                  <c:v>1.75</c:v>
                </c:pt>
                <c:pt idx="161">
                  <c:v>1.8</c:v>
                </c:pt>
                <c:pt idx="162">
                  <c:v>1.85</c:v>
                </c:pt>
                <c:pt idx="163">
                  <c:v>1.9</c:v>
                </c:pt>
                <c:pt idx="164">
                  <c:v>1.9500000000000002</c:v>
                </c:pt>
                <c:pt idx="165">
                  <c:v>2</c:v>
                </c:pt>
                <c:pt idx="166">
                  <c:v>2.0499999999999998</c:v>
                </c:pt>
                <c:pt idx="167">
                  <c:v>2.1</c:v>
                </c:pt>
                <c:pt idx="168">
                  <c:v>2.1500000000000004</c:v>
                </c:pt>
                <c:pt idx="169">
                  <c:v>2.2000000000000002</c:v>
                </c:pt>
                <c:pt idx="170">
                  <c:v>2.25</c:v>
                </c:pt>
                <c:pt idx="171">
                  <c:v>2.2999999999999998</c:v>
                </c:pt>
                <c:pt idx="172">
                  <c:v>2.35</c:v>
                </c:pt>
                <c:pt idx="173">
                  <c:v>2.4000000000000004</c:v>
                </c:pt>
                <c:pt idx="174">
                  <c:v>2.4500000000000002</c:v>
                </c:pt>
                <c:pt idx="175">
                  <c:v>2.5</c:v>
                </c:pt>
                <c:pt idx="176">
                  <c:v>2.5499999999999998</c:v>
                </c:pt>
                <c:pt idx="177">
                  <c:v>2.6</c:v>
                </c:pt>
                <c:pt idx="178">
                  <c:v>2.6500000000000004</c:v>
                </c:pt>
                <c:pt idx="179">
                  <c:v>2.7</c:v>
                </c:pt>
                <c:pt idx="180">
                  <c:v>2.75</c:v>
                </c:pt>
                <c:pt idx="181">
                  <c:v>2.8</c:v>
                </c:pt>
                <c:pt idx="182">
                  <c:v>2.85</c:v>
                </c:pt>
                <c:pt idx="183">
                  <c:v>2.9000000000000004</c:v>
                </c:pt>
                <c:pt idx="184">
                  <c:v>2.95</c:v>
                </c:pt>
                <c:pt idx="185">
                  <c:v>3</c:v>
                </c:pt>
                <c:pt idx="186">
                  <c:v>3.0500000000000003</c:v>
                </c:pt>
                <c:pt idx="187">
                  <c:v>3.1</c:v>
                </c:pt>
                <c:pt idx="188">
                  <c:v>3.1500000000000004</c:v>
                </c:pt>
                <c:pt idx="189">
                  <c:v>3.2</c:v>
                </c:pt>
                <c:pt idx="190">
                  <c:v>3.25</c:v>
                </c:pt>
                <c:pt idx="191">
                  <c:v>3.3000000000000003</c:v>
                </c:pt>
                <c:pt idx="192">
                  <c:v>3.35</c:v>
                </c:pt>
                <c:pt idx="193">
                  <c:v>3.4000000000000004</c:v>
                </c:pt>
                <c:pt idx="194">
                  <c:v>3.45</c:v>
                </c:pt>
                <c:pt idx="195">
                  <c:v>3.5</c:v>
                </c:pt>
                <c:pt idx="196">
                  <c:v>3.5500000000000003</c:v>
                </c:pt>
                <c:pt idx="197">
                  <c:v>3.6</c:v>
                </c:pt>
                <c:pt idx="198">
                  <c:v>3.6500000000000004</c:v>
                </c:pt>
                <c:pt idx="199">
                  <c:v>3.7</c:v>
                </c:pt>
                <c:pt idx="200">
                  <c:v>3.75</c:v>
                </c:pt>
                <c:pt idx="201">
                  <c:v>3.8000000000000003</c:v>
                </c:pt>
                <c:pt idx="202">
                  <c:v>3.85</c:v>
                </c:pt>
                <c:pt idx="203">
                  <c:v>3.9000000000000004</c:v>
                </c:pt>
                <c:pt idx="204">
                  <c:v>3.95</c:v>
                </c:pt>
              </c:numCache>
            </c:numRef>
          </c:xVal>
          <c:yVal>
            <c:numRef>
              <c:f>plt2stress!$AS$14:$AS$218</c:f>
              <c:numCache>
                <c:formatCode>General</c:formatCode>
                <c:ptCount val="20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A-DDCD-4B2F-8ED8-12375D03118E}"/>
            </c:ext>
          </c:extLst>
        </c:ser>
        <c:ser>
          <c:idx val="11"/>
          <c:order val="11"/>
          <c:tx>
            <c:strRef>
              <c:f>plt2stress!$AT$13</c:f>
              <c:strCache>
                <c:ptCount val="1"/>
                <c:pt idx="0">
                  <c:v>rfmin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diamond"/>
            <c:size val="2"/>
            <c:spPr>
              <a:noFill/>
              <a:ln w="6350">
                <a:solidFill>
                  <a:srgbClr val="7030A0"/>
                </a:solidFill>
              </a:ln>
              <a:effectLst/>
            </c:spPr>
          </c:marker>
          <c:xVal>
            <c:numRef>
              <c:f>plt2stress!$AH$14:$AH$218</c:f>
              <c:numCache>
                <c:formatCode>0.000</c:formatCode>
                <c:ptCount val="205"/>
                <c:pt idx="0">
                  <c:v>0</c:v>
                </c:pt>
                <c:pt idx="1">
                  <c:v>1E-3</c:v>
                </c:pt>
                <c:pt idx="2">
                  <c:v>2E-3</c:v>
                </c:pt>
                <c:pt idx="3">
                  <c:v>3.0000000000000001E-3</c:v>
                </c:pt>
                <c:pt idx="4">
                  <c:v>4.0000000000000001E-3</c:v>
                </c:pt>
                <c:pt idx="5">
                  <c:v>5.0000000000000001E-3</c:v>
                </c:pt>
                <c:pt idx="6">
                  <c:v>6.0000000000000001E-3</c:v>
                </c:pt>
                <c:pt idx="7">
                  <c:v>7.0000000000000001E-3</c:v>
                </c:pt>
                <c:pt idx="8">
                  <c:v>8.0000000000000002E-3</c:v>
                </c:pt>
                <c:pt idx="9">
                  <c:v>9.0000000000000011E-3</c:v>
                </c:pt>
                <c:pt idx="10">
                  <c:v>0.01</c:v>
                </c:pt>
                <c:pt idx="11">
                  <c:v>1.0999999999999999E-2</c:v>
                </c:pt>
                <c:pt idx="12">
                  <c:v>1.2E-2</c:v>
                </c:pt>
                <c:pt idx="13">
                  <c:v>1.3000000000000001E-2</c:v>
                </c:pt>
                <c:pt idx="14">
                  <c:v>1.4E-2</c:v>
                </c:pt>
                <c:pt idx="15">
                  <c:v>1.4999999999999999E-2</c:v>
                </c:pt>
                <c:pt idx="16">
                  <c:v>1.6E-2</c:v>
                </c:pt>
                <c:pt idx="17">
                  <c:v>1.7000000000000001E-2</c:v>
                </c:pt>
                <c:pt idx="18">
                  <c:v>1.8000000000000002E-2</c:v>
                </c:pt>
                <c:pt idx="19">
                  <c:v>1.9E-2</c:v>
                </c:pt>
                <c:pt idx="20">
                  <c:v>0.02</c:v>
                </c:pt>
                <c:pt idx="21">
                  <c:v>2.1000000000000001E-2</c:v>
                </c:pt>
                <c:pt idx="22">
                  <c:v>2.1999999999999999E-2</c:v>
                </c:pt>
                <c:pt idx="23">
                  <c:v>2.3E-2</c:v>
                </c:pt>
                <c:pt idx="24">
                  <c:v>2.4E-2</c:v>
                </c:pt>
                <c:pt idx="25">
                  <c:v>2.5000000000000001E-2</c:v>
                </c:pt>
                <c:pt idx="26">
                  <c:v>2.6000000000000002E-2</c:v>
                </c:pt>
                <c:pt idx="27">
                  <c:v>2.7E-2</c:v>
                </c:pt>
                <c:pt idx="28">
                  <c:v>2.8000000000000001E-2</c:v>
                </c:pt>
                <c:pt idx="29">
                  <c:v>2.9000000000000001E-2</c:v>
                </c:pt>
                <c:pt idx="30">
                  <c:v>0.03</c:v>
                </c:pt>
                <c:pt idx="31">
                  <c:v>3.1E-2</c:v>
                </c:pt>
                <c:pt idx="32">
                  <c:v>3.2000000000000001E-2</c:v>
                </c:pt>
                <c:pt idx="33">
                  <c:v>3.3000000000000002E-2</c:v>
                </c:pt>
                <c:pt idx="34">
                  <c:v>3.4000000000000002E-2</c:v>
                </c:pt>
                <c:pt idx="35">
                  <c:v>3.5000000000000003E-2</c:v>
                </c:pt>
                <c:pt idx="36">
                  <c:v>3.6000000000000004E-2</c:v>
                </c:pt>
                <c:pt idx="37">
                  <c:v>3.6999999999999998E-2</c:v>
                </c:pt>
                <c:pt idx="38">
                  <c:v>3.7999999999999999E-2</c:v>
                </c:pt>
                <c:pt idx="39">
                  <c:v>3.9E-2</c:v>
                </c:pt>
                <c:pt idx="40">
                  <c:v>0.04</c:v>
                </c:pt>
                <c:pt idx="41">
                  <c:v>4.1000000000000002E-2</c:v>
                </c:pt>
                <c:pt idx="42">
                  <c:v>4.2000000000000003E-2</c:v>
                </c:pt>
                <c:pt idx="43">
                  <c:v>4.3000000000000003E-2</c:v>
                </c:pt>
                <c:pt idx="44">
                  <c:v>4.3999999999999997E-2</c:v>
                </c:pt>
                <c:pt idx="45">
                  <c:v>4.4999999999999998E-2</c:v>
                </c:pt>
                <c:pt idx="46">
                  <c:v>4.5999999999999999E-2</c:v>
                </c:pt>
                <c:pt idx="47">
                  <c:v>4.7E-2</c:v>
                </c:pt>
                <c:pt idx="48">
                  <c:v>4.8000000000000001E-2</c:v>
                </c:pt>
                <c:pt idx="49">
                  <c:v>4.9000000000000002E-2</c:v>
                </c:pt>
                <c:pt idx="50">
                  <c:v>0.05</c:v>
                </c:pt>
                <c:pt idx="51">
                  <c:v>5.1000000000000004E-2</c:v>
                </c:pt>
                <c:pt idx="52">
                  <c:v>5.2000000000000005E-2</c:v>
                </c:pt>
                <c:pt idx="53">
                  <c:v>5.3000000000000005E-2</c:v>
                </c:pt>
                <c:pt idx="54">
                  <c:v>5.4000000000000006E-2</c:v>
                </c:pt>
                <c:pt idx="55">
                  <c:v>5.5000000000000007E-2</c:v>
                </c:pt>
                <c:pt idx="56">
                  <c:v>5.6000000000000001E-2</c:v>
                </c:pt>
                <c:pt idx="57">
                  <c:v>5.7000000000000002E-2</c:v>
                </c:pt>
                <c:pt idx="58">
                  <c:v>5.8000000000000003E-2</c:v>
                </c:pt>
                <c:pt idx="59">
                  <c:v>5.9000000000000004E-2</c:v>
                </c:pt>
                <c:pt idx="60">
                  <c:v>6.0000000000000005E-2</c:v>
                </c:pt>
                <c:pt idx="61">
                  <c:v>6.1000000000000006E-2</c:v>
                </c:pt>
                <c:pt idx="62">
                  <c:v>6.2000000000000006E-2</c:v>
                </c:pt>
                <c:pt idx="63">
                  <c:v>6.3E-2</c:v>
                </c:pt>
                <c:pt idx="64">
                  <c:v>6.4000000000000001E-2</c:v>
                </c:pt>
                <c:pt idx="65">
                  <c:v>6.5000000000000002E-2</c:v>
                </c:pt>
                <c:pt idx="66">
                  <c:v>6.6000000000000003E-2</c:v>
                </c:pt>
                <c:pt idx="67">
                  <c:v>6.7000000000000004E-2</c:v>
                </c:pt>
                <c:pt idx="68">
                  <c:v>6.8000000000000005E-2</c:v>
                </c:pt>
                <c:pt idx="69">
                  <c:v>6.9000000000000006E-2</c:v>
                </c:pt>
                <c:pt idx="70">
                  <c:v>7.0000000000000007E-2</c:v>
                </c:pt>
                <c:pt idx="71">
                  <c:v>7.1000000000000008E-2</c:v>
                </c:pt>
                <c:pt idx="72">
                  <c:v>7.2000000000000008E-2</c:v>
                </c:pt>
                <c:pt idx="73">
                  <c:v>7.3000000000000009E-2</c:v>
                </c:pt>
                <c:pt idx="74">
                  <c:v>7.400000000000001E-2</c:v>
                </c:pt>
                <c:pt idx="75">
                  <c:v>7.5000000000000011E-2</c:v>
                </c:pt>
                <c:pt idx="76">
                  <c:v>7.6000000000000012E-2</c:v>
                </c:pt>
                <c:pt idx="77">
                  <c:v>7.7000000000000013E-2</c:v>
                </c:pt>
                <c:pt idx="78">
                  <c:v>7.8E-2</c:v>
                </c:pt>
                <c:pt idx="79">
                  <c:v>7.9000000000000001E-2</c:v>
                </c:pt>
                <c:pt idx="80">
                  <c:v>0.08</c:v>
                </c:pt>
                <c:pt idx="81">
                  <c:v>8.1000000000000003E-2</c:v>
                </c:pt>
                <c:pt idx="82">
                  <c:v>8.2000000000000003E-2</c:v>
                </c:pt>
                <c:pt idx="83">
                  <c:v>8.3000000000000004E-2</c:v>
                </c:pt>
                <c:pt idx="84">
                  <c:v>8.4000000000000005E-2</c:v>
                </c:pt>
                <c:pt idx="85">
                  <c:v>8.5000000000000006E-2</c:v>
                </c:pt>
                <c:pt idx="86">
                  <c:v>8.6000000000000007E-2</c:v>
                </c:pt>
                <c:pt idx="87">
                  <c:v>8.7000000000000008E-2</c:v>
                </c:pt>
                <c:pt idx="88">
                  <c:v>8.8000000000000009E-2</c:v>
                </c:pt>
                <c:pt idx="89">
                  <c:v>8.900000000000001E-2</c:v>
                </c:pt>
                <c:pt idx="90">
                  <c:v>0.09</c:v>
                </c:pt>
                <c:pt idx="91">
                  <c:v>9.0999999999999998E-2</c:v>
                </c:pt>
                <c:pt idx="92">
                  <c:v>9.1999999999999998E-2</c:v>
                </c:pt>
                <c:pt idx="93">
                  <c:v>9.2999999999999999E-2</c:v>
                </c:pt>
                <c:pt idx="94">
                  <c:v>9.4E-2</c:v>
                </c:pt>
                <c:pt idx="95">
                  <c:v>9.5000000000000001E-2</c:v>
                </c:pt>
                <c:pt idx="96">
                  <c:v>9.6000000000000002E-2</c:v>
                </c:pt>
                <c:pt idx="97">
                  <c:v>9.7000000000000003E-2</c:v>
                </c:pt>
                <c:pt idx="98">
                  <c:v>9.8000000000000004E-2</c:v>
                </c:pt>
                <c:pt idx="99">
                  <c:v>9.9000000000000005E-2</c:v>
                </c:pt>
                <c:pt idx="100">
                  <c:v>0.1</c:v>
                </c:pt>
                <c:pt idx="101">
                  <c:v>0.12000000000000001</c:v>
                </c:pt>
                <c:pt idx="102">
                  <c:v>0.14000000000000001</c:v>
                </c:pt>
                <c:pt idx="103">
                  <c:v>0.16</c:v>
                </c:pt>
                <c:pt idx="104">
                  <c:v>0.18</c:v>
                </c:pt>
                <c:pt idx="105">
                  <c:v>0.2</c:v>
                </c:pt>
                <c:pt idx="106">
                  <c:v>0.22</c:v>
                </c:pt>
                <c:pt idx="107">
                  <c:v>0.24000000000000002</c:v>
                </c:pt>
                <c:pt idx="108">
                  <c:v>0.26</c:v>
                </c:pt>
                <c:pt idx="109">
                  <c:v>0.28000000000000003</c:v>
                </c:pt>
                <c:pt idx="110">
                  <c:v>0.30000000000000004</c:v>
                </c:pt>
                <c:pt idx="111">
                  <c:v>0.32</c:v>
                </c:pt>
                <c:pt idx="112">
                  <c:v>0.33999999999999997</c:v>
                </c:pt>
                <c:pt idx="113">
                  <c:v>0.36</c:v>
                </c:pt>
                <c:pt idx="114">
                  <c:v>0.38</c:v>
                </c:pt>
                <c:pt idx="115">
                  <c:v>0.4</c:v>
                </c:pt>
                <c:pt idx="116">
                  <c:v>0.42000000000000004</c:v>
                </c:pt>
                <c:pt idx="117">
                  <c:v>0.44000000000000006</c:v>
                </c:pt>
                <c:pt idx="118">
                  <c:v>0.45999999999999996</c:v>
                </c:pt>
                <c:pt idx="119">
                  <c:v>0.48</c:v>
                </c:pt>
                <c:pt idx="120">
                  <c:v>0.5</c:v>
                </c:pt>
                <c:pt idx="121">
                  <c:v>0.52</c:v>
                </c:pt>
                <c:pt idx="122">
                  <c:v>0.54</c:v>
                </c:pt>
                <c:pt idx="123">
                  <c:v>0.56000000000000005</c:v>
                </c:pt>
                <c:pt idx="124">
                  <c:v>0.57999999999999996</c:v>
                </c:pt>
                <c:pt idx="125">
                  <c:v>0.6</c:v>
                </c:pt>
                <c:pt idx="126">
                  <c:v>0.62</c:v>
                </c:pt>
                <c:pt idx="127">
                  <c:v>0.6399999999999999</c:v>
                </c:pt>
                <c:pt idx="128">
                  <c:v>0.65999999999999992</c:v>
                </c:pt>
                <c:pt idx="129">
                  <c:v>0.67999999999999994</c:v>
                </c:pt>
                <c:pt idx="130">
                  <c:v>0.7</c:v>
                </c:pt>
                <c:pt idx="131">
                  <c:v>0.72</c:v>
                </c:pt>
                <c:pt idx="132">
                  <c:v>0.74</c:v>
                </c:pt>
                <c:pt idx="133">
                  <c:v>0.76</c:v>
                </c:pt>
                <c:pt idx="134">
                  <c:v>0.78</c:v>
                </c:pt>
                <c:pt idx="135">
                  <c:v>0.8</c:v>
                </c:pt>
                <c:pt idx="136">
                  <c:v>0.82</c:v>
                </c:pt>
                <c:pt idx="137">
                  <c:v>0.84</c:v>
                </c:pt>
                <c:pt idx="138">
                  <c:v>0.86</c:v>
                </c:pt>
                <c:pt idx="139">
                  <c:v>0.88</c:v>
                </c:pt>
                <c:pt idx="140">
                  <c:v>0.9</c:v>
                </c:pt>
                <c:pt idx="141">
                  <c:v>0.91999999999999993</c:v>
                </c:pt>
                <c:pt idx="142">
                  <c:v>0.94</c:v>
                </c:pt>
                <c:pt idx="143">
                  <c:v>0.96</c:v>
                </c:pt>
                <c:pt idx="144">
                  <c:v>0.98</c:v>
                </c:pt>
                <c:pt idx="145">
                  <c:v>1</c:v>
                </c:pt>
                <c:pt idx="146">
                  <c:v>1.05</c:v>
                </c:pt>
                <c:pt idx="147">
                  <c:v>1.1000000000000001</c:v>
                </c:pt>
                <c:pt idx="148">
                  <c:v>1.1499999999999999</c:v>
                </c:pt>
                <c:pt idx="149">
                  <c:v>1.2</c:v>
                </c:pt>
                <c:pt idx="150">
                  <c:v>1.25</c:v>
                </c:pt>
                <c:pt idx="151">
                  <c:v>1.3</c:v>
                </c:pt>
                <c:pt idx="152">
                  <c:v>1.35</c:v>
                </c:pt>
                <c:pt idx="153">
                  <c:v>1.4</c:v>
                </c:pt>
                <c:pt idx="154">
                  <c:v>1.45</c:v>
                </c:pt>
                <c:pt idx="155">
                  <c:v>1.5</c:v>
                </c:pt>
                <c:pt idx="156">
                  <c:v>1.55</c:v>
                </c:pt>
                <c:pt idx="157">
                  <c:v>1.6</c:v>
                </c:pt>
                <c:pt idx="158">
                  <c:v>1.65</c:v>
                </c:pt>
                <c:pt idx="159">
                  <c:v>1.7000000000000002</c:v>
                </c:pt>
                <c:pt idx="160">
                  <c:v>1.75</c:v>
                </c:pt>
                <c:pt idx="161">
                  <c:v>1.8</c:v>
                </c:pt>
                <c:pt idx="162">
                  <c:v>1.85</c:v>
                </c:pt>
                <c:pt idx="163">
                  <c:v>1.9</c:v>
                </c:pt>
                <c:pt idx="164">
                  <c:v>1.9500000000000002</c:v>
                </c:pt>
                <c:pt idx="165">
                  <c:v>2</c:v>
                </c:pt>
                <c:pt idx="166">
                  <c:v>2.0499999999999998</c:v>
                </c:pt>
                <c:pt idx="167">
                  <c:v>2.1</c:v>
                </c:pt>
                <c:pt idx="168">
                  <c:v>2.1500000000000004</c:v>
                </c:pt>
                <c:pt idx="169">
                  <c:v>2.2000000000000002</c:v>
                </c:pt>
                <c:pt idx="170">
                  <c:v>2.25</c:v>
                </c:pt>
                <c:pt idx="171">
                  <c:v>2.2999999999999998</c:v>
                </c:pt>
                <c:pt idx="172">
                  <c:v>2.35</c:v>
                </c:pt>
                <c:pt idx="173">
                  <c:v>2.4000000000000004</c:v>
                </c:pt>
                <c:pt idx="174">
                  <c:v>2.4500000000000002</c:v>
                </c:pt>
                <c:pt idx="175">
                  <c:v>2.5</c:v>
                </c:pt>
                <c:pt idx="176">
                  <c:v>2.5499999999999998</c:v>
                </c:pt>
                <c:pt idx="177">
                  <c:v>2.6</c:v>
                </c:pt>
                <c:pt idx="178">
                  <c:v>2.6500000000000004</c:v>
                </c:pt>
                <c:pt idx="179">
                  <c:v>2.7</c:v>
                </c:pt>
                <c:pt idx="180">
                  <c:v>2.75</c:v>
                </c:pt>
                <c:pt idx="181">
                  <c:v>2.8</c:v>
                </c:pt>
                <c:pt idx="182">
                  <c:v>2.85</c:v>
                </c:pt>
                <c:pt idx="183">
                  <c:v>2.9000000000000004</c:v>
                </c:pt>
                <c:pt idx="184">
                  <c:v>2.95</c:v>
                </c:pt>
                <c:pt idx="185">
                  <c:v>3</c:v>
                </c:pt>
                <c:pt idx="186">
                  <c:v>3.0500000000000003</c:v>
                </c:pt>
                <c:pt idx="187">
                  <c:v>3.1</c:v>
                </c:pt>
                <c:pt idx="188">
                  <c:v>3.1500000000000004</c:v>
                </c:pt>
                <c:pt idx="189">
                  <c:v>3.2</c:v>
                </c:pt>
                <c:pt idx="190">
                  <c:v>3.25</c:v>
                </c:pt>
                <c:pt idx="191">
                  <c:v>3.3000000000000003</c:v>
                </c:pt>
                <c:pt idx="192">
                  <c:v>3.35</c:v>
                </c:pt>
                <c:pt idx="193">
                  <c:v>3.4000000000000004</c:v>
                </c:pt>
                <c:pt idx="194">
                  <c:v>3.45</c:v>
                </c:pt>
                <c:pt idx="195">
                  <c:v>3.5</c:v>
                </c:pt>
                <c:pt idx="196">
                  <c:v>3.5500000000000003</c:v>
                </c:pt>
                <c:pt idx="197">
                  <c:v>3.6</c:v>
                </c:pt>
                <c:pt idx="198">
                  <c:v>3.6500000000000004</c:v>
                </c:pt>
                <c:pt idx="199">
                  <c:v>3.7</c:v>
                </c:pt>
                <c:pt idx="200">
                  <c:v>3.75</c:v>
                </c:pt>
                <c:pt idx="201">
                  <c:v>3.8000000000000003</c:v>
                </c:pt>
                <c:pt idx="202">
                  <c:v>3.85</c:v>
                </c:pt>
                <c:pt idx="203">
                  <c:v>3.9000000000000004</c:v>
                </c:pt>
                <c:pt idx="204">
                  <c:v>3.95</c:v>
                </c:pt>
              </c:numCache>
            </c:numRef>
          </c:xVal>
          <c:yVal>
            <c:numRef>
              <c:f>plt2stress!$AT$14:$AT$218</c:f>
              <c:numCache>
                <c:formatCode>General</c:formatCode>
                <c:ptCount val="20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B-DDCD-4B2F-8ED8-12375D03118E}"/>
            </c:ext>
          </c:extLst>
        </c:ser>
        <c:ser>
          <c:idx val="12"/>
          <c:order val="12"/>
          <c:tx>
            <c:v>stf_r</c:v>
          </c:tx>
          <c:spPr>
            <a:ln w="6350" cap="rnd">
              <a:solidFill>
                <a:srgbClr val="FF0000">
                  <a:alpha val="30000"/>
                </a:srgbClr>
              </a:solidFill>
              <a:prstDash val="dash"/>
              <a:round/>
            </a:ln>
            <a:effectLst/>
          </c:spPr>
          <c:marker>
            <c:symbol val="none"/>
          </c:marker>
          <c:xVal>
            <c:numRef>
              <c:f>plt2stress!$AM$7:$AM$8</c:f>
              <c:numCache>
                <c:formatCode>General</c:formatCode>
                <c:ptCount val="2"/>
                <c:pt idx="0">
                  <c:v>0</c:v>
                </c:pt>
                <c:pt idx="1">
                  <c:v>0.1</c:v>
                </c:pt>
              </c:numCache>
            </c:numRef>
          </c:xVal>
          <c:yVal>
            <c:numRef>
              <c:f>plt2stress!$AN$7:$AN$8</c:f>
              <c:numCache>
                <c:formatCode>General</c:formatCode>
                <c:ptCount val="2"/>
                <c:pt idx="0">
                  <c:v>0</c:v>
                </c:pt>
                <c:pt idx="1">
                  <c:v>103.54587123886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C-DDCD-4B2F-8ED8-12375D03118E}"/>
            </c:ext>
          </c:extLst>
        </c:ser>
        <c:ser>
          <c:idx val="13"/>
          <c:order val="13"/>
          <c:tx>
            <c:v>LOP_r</c:v>
          </c:tx>
          <c:spPr>
            <a:ln w="19050" cap="rnd">
              <a:noFill/>
              <a:round/>
            </a:ln>
            <a:effectLst/>
          </c:spPr>
          <c:marker>
            <c:symbol val="star"/>
            <c:size val="12"/>
            <c:spPr>
              <a:noFill/>
              <a:ln w="9525">
                <a:solidFill>
                  <a:srgbClr val="FF0000">
                    <a:alpha val="70000"/>
                  </a:srgbClr>
                </a:solidFill>
              </a:ln>
              <a:effectLst/>
            </c:spPr>
          </c:marker>
          <c:xVal>
            <c:numRef>
              <c:f>plt2stress!$AM$9</c:f>
              <c:numCache>
                <c:formatCode>General</c:formatCode>
                <c:ptCount val="1"/>
                <c:pt idx="0">
                  <c:v>14</c:v>
                </c:pt>
              </c:numCache>
            </c:numRef>
          </c:xVal>
          <c:yVal>
            <c:numRef>
              <c:f>plt2stress!$AN$9</c:f>
              <c:numCache>
                <c:formatCode>0.000</c:formatCode>
                <c:ptCount val="1"/>
                <c:pt idx="0">
                  <c:v>14.094818142542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D-DDCD-4B2F-8ED8-12375D03118E}"/>
            </c:ext>
          </c:extLst>
        </c:ser>
        <c:ser>
          <c:idx val="14"/>
          <c:order val="14"/>
          <c:tx>
            <c:v>stf_g</c:v>
          </c:tx>
          <c:spPr>
            <a:ln w="19050" cap="rnd">
              <a:solidFill>
                <a:srgbClr val="00B050">
                  <a:alpha val="30000"/>
                </a:srgbClr>
              </a:solidFill>
              <a:round/>
            </a:ln>
            <a:effectLst/>
          </c:spPr>
          <c:marker>
            <c:symbol val="none"/>
          </c:marker>
          <c:dPt>
            <c:idx val="1"/>
            <c:marker>
              <c:symbol val="none"/>
            </c:marker>
            <c:bubble3D val="0"/>
            <c:spPr>
              <a:ln w="6350" cap="rnd">
                <a:solidFill>
                  <a:srgbClr val="00B050">
                    <a:alpha val="30000"/>
                  </a:srgbClr>
                </a:solidFill>
                <a:prstDash val="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F-DDCD-4B2F-8ED8-12375D03118E}"/>
              </c:ext>
            </c:extLst>
          </c:dPt>
          <c:xVal>
            <c:numRef>
              <c:f>plt2stress!$AO$7:$AO$8</c:f>
              <c:numCache>
                <c:formatCode>General</c:formatCode>
                <c:ptCount val="2"/>
                <c:pt idx="0">
                  <c:v>0</c:v>
                </c:pt>
                <c:pt idx="1">
                  <c:v>0.1</c:v>
                </c:pt>
              </c:numCache>
            </c:numRef>
          </c:xVal>
          <c:yVal>
            <c:numRef>
              <c:f>plt2stress!$AP$7:$AP$8</c:f>
              <c:numCache>
                <c:formatCode>General</c:formatCode>
                <c:ptCount val="2"/>
                <c:pt idx="0">
                  <c:v>0</c:v>
                </c:pt>
                <c:pt idx="1">
                  <c:v>99.17673801494210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0-DDCD-4B2F-8ED8-12375D03118E}"/>
            </c:ext>
          </c:extLst>
        </c:ser>
        <c:ser>
          <c:idx val="15"/>
          <c:order val="15"/>
          <c:tx>
            <c:v>LOP_g</c:v>
          </c:tx>
          <c:spPr>
            <a:ln w="19050" cap="rnd">
              <a:noFill/>
              <a:round/>
            </a:ln>
            <a:effectLst/>
          </c:spPr>
          <c:marker>
            <c:symbol val="star"/>
            <c:size val="12"/>
            <c:spPr>
              <a:noFill/>
              <a:ln w="9525">
                <a:solidFill>
                  <a:srgbClr val="00B050"/>
                </a:solidFill>
              </a:ln>
              <a:effectLst/>
            </c:spPr>
          </c:marker>
          <c:xVal>
            <c:numRef>
              <c:f>plt2stress!$AO$9</c:f>
              <c:numCache>
                <c:formatCode>General</c:formatCode>
                <c:ptCount val="1"/>
                <c:pt idx="0">
                  <c:v>16</c:v>
                </c:pt>
              </c:numCache>
            </c:numRef>
          </c:xVal>
          <c:yVal>
            <c:numRef>
              <c:f>plt2stress!$AP$9</c:f>
              <c:numCache>
                <c:formatCode>0.000</c:formatCode>
                <c:ptCount val="1"/>
                <c:pt idx="0">
                  <c:v>15.518628683132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1-DDCD-4B2F-8ED8-12375D03118E}"/>
            </c:ext>
          </c:extLst>
        </c:ser>
        <c:ser>
          <c:idx val="16"/>
          <c:order val="16"/>
          <c:tx>
            <c:v>stf_b</c:v>
          </c:tx>
          <c:spPr>
            <a:ln w="3175" cap="rnd">
              <a:solidFill>
                <a:srgbClr val="00B0F0">
                  <a:alpha val="30000"/>
                </a:srgbClr>
              </a:solidFill>
              <a:prstDash val="dash"/>
              <a:round/>
            </a:ln>
            <a:effectLst/>
          </c:spPr>
          <c:marker>
            <c:symbol val="none"/>
          </c:marker>
          <c:xVal>
            <c:numRef>
              <c:f>plt2stress!$AQ$7:$AQ$8</c:f>
              <c:numCache>
                <c:formatCode>General</c:formatCode>
                <c:ptCount val="2"/>
                <c:pt idx="0">
                  <c:v>0</c:v>
                </c:pt>
                <c:pt idx="1">
                  <c:v>0.1</c:v>
                </c:pt>
              </c:numCache>
            </c:numRef>
          </c:xVal>
          <c:yVal>
            <c:numRef>
              <c:f>plt2stress!$AR$7:$AR$8</c:f>
              <c:numCache>
                <c:formatCode>General</c:formatCode>
                <c:ptCount val="2"/>
                <c:pt idx="0">
                  <c:v>0</c:v>
                </c:pt>
                <c:pt idx="1">
                  <c:v>102.74378930854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2-DDCD-4B2F-8ED8-12375D03118E}"/>
            </c:ext>
          </c:extLst>
        </c:ser>
        <c:ser>
          <c:idx val="17"/>
          <c:order val="17"/>
          <c:tx>
            <c:v>LOP_b</c:v>
          </c:tx>
          <c:spPr>
            <a:ln w="19050" cap="rnd">
              <a:noFill/>
              <a:round/>
            </a:ln>
            <a:effectLst/>
          </c:spPr>
          <c:marker>
            <c:symbol val="star"/>
            <c:size val="12"/>
            <c:spPr>
              <a:noFill/>
              <a:ln w="9525">
                <a:solidFill>
                  <a:srgbClr val="00B0F0">
                    <a:alpha val="50000"/>
                  </a:srgbClr>
                </a:solidFill>
              </a:ln>
              <a:effectLst/>
            </c:spPr>
          </c:marker>
          <c:xVal>
            <c:numRef>
              <c:f>plt2stress!$AQ$9</c:f>
              <c:numCache>
                <c:formatCode>General</c:formatCode>
                <c:ptCount val="1"/>
                <c:pt idx="0">
                  <c:v>12</c:v>
                </c:pt>
              </c:numCache>
            </c:numRef>
          </c:xVal>
          <c:yVal>
            <c:numRef>
              <c:f>plt2stress!$AR$9</c:f>
              <c:numCache>
                <c:formatCode>0.000</c:formatCode>
                <c:ptCount val="1"/>
                <c:pt idx="0">
                  <c:v>12.000343945871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3-DDCD-4B2F-8ED8-12375D03118E}"/>
            </c:ext>
          </c:extLst>
        </c:ser>
        <c:ser>
          <c:idx val="18"/>
          <c:order val="18"/>
          <c:tx>
            <c:v>stf_m</c:v>
          </c:tx>
          <c:spPr>
            <a:ln w="6350" cap="rnd">
              <a:solidFill>
                <a:srgbClr val="7030A0">
                  <a:alpha val="30000"/>
                </a:srgbClr>
              </a:solidFill>
              <a:prstDash val="dashDot"/>
              <a:round/>
            </a:ln>
            <a:effectLst/>
          </c:spPr>
          <c:marker>
            <c:symbol val="none"/>
          </c:marker>
          <c:xVal>
            <c:numRef>
              <c:f>plt2stress!$AS$7:$AS$8</c:f>
              <c:numCache>
                <c:formatCode>General</c:formatCode>
                <c:ptCount val="2"/>
                <c:pt idx="0">
                  <c:v>0</c:v>
                </c:pt>
                <c:pt idx="1">
                  <c:v>0.1</c:v>
                </c:pt>
              </c:numCache>
            </c:numRef>
          </c:xVal>
          <c:yVal>
            <c:numRef>
              <c:f>plt2stress!$AT$7:$AT$8</c:f>
              <c:numCache>
                <c:formatCode>General</c:formatCode>
                <c:ptCount val="2"/>
                <c:pt idx="0">
                  <c:v>0</c:v>
                </c:pt>
                <c:pt idx="1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4-DDCD-4B2F-8ED8-12375D03118E}"/>
            </c:ext>
          </c:extLst>
        </c:ser>
        <c:ser>
          <c:idx val="19"/>
          <c:order val="19"/>
          <c:tx>
            <c:v>LOP_m</c:v>
          </c:tx>
          <c:spPr>
            <a:ln w="19050" cap="rnd">
              <a:noFill/>
              <a:round/>
            </a:ln>
            <a:effectLst/>
          </c:spPr>
          <c:marker>
            <c:symbol val="star"/>
            <c:size val="12"/>
            <c:spPr>
              <a:noFill/>
              <a:ln w="9525">
                <a:solidFill>
                  <a:srgbClr val="7030A0"/>
                </a:solidFill>
              </a:ln>
              <a:effectLst/>
            </c:spPr>
          </c:marker>
          <c:xVal>
            <c:numRef>
              <c:f>plt2stress!$AS$9</c:f>
              <c:numCache>
                <c:formatCode>General</c:formatCode>
                <c:ptCount val="1"/>
                <c:pt idx="0">
                  <c:v>0</c:v>
                </c:pt>
              </c:numCache>
            </c:numRef>
          </c:xVal>
          <c:yVal>
            <c:numRef>
              <c:f>plt2stress!$AT$9</c:f>
              <c:numCache>
                <c:formatCode>0.000</c:formatCode>
                <c:ptCount val="1"/>
                <c:pt idx="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5-DDCD-4B2F-8ED8-12375D03118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9235032"/>
        <c:axId val="479235360"/>
      </c:scatterChart>
      <c:valAx>
        <c:axId val="479235032"/>
        <c:scaling>
          <c:orientation val="minMax"/>
          <c:max val="3.0000000000000006E-2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9235360"/>
        <c:crosses val="autoZero"/>
        <c:crossBetween val="midCat"/>
        <c:majorUnit val="1.0000000000000002E-2"/>
      </c:valAx>
      <c:valAx>
        <c:axId val="479235360"/>
        <c:scaling>
          <c:orientation val="minMax"/>
          <c:max val="25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923503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/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ctr" rtl="0">
              <a:defRPr lang="en-GB"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GB" sz="14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rPr>
              <a:t>Energy FLX</a:t>
            </a:r>
          </a:p>
        </c:rich>
      </c:tx>
      <c:layout>
        <c:manualLayout>
          <c:xMode val="edge"/>
          <c:yMode val="edge"/>
          <c:x val="0.52563958630933227"/>
          <c:y val="0.79284500975839567"/>
        </c:manualLayout>
      </c:layout>
      <c:overlay val="1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ctr" rtl="0">
            <a:defRPr lang="en-GB"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1.7857504220539153E-2"/>
          <c:y val="3.1731940220637196E-2"/>
          <c:w val="0.96291707358655965"/>
          <c:h val="0.94164235355497738"/>
        </c:manualLayout>
      </c:layout>
      <c:scatterChart>
        <c:scatterStyle val="lineMarker"/>
        <c:varyColors val="0"/>
        <c:ser>
          <c:idx val="0"/>
          <c:order val="0"/>
          <c:tx>
            <c:strRef>
              <c:f>plt2stress!$AU$13</c:f>
              <c:strCache>
                <c:ptCount val="1"/>
                <c:pt idx="0">
                  <c:v>70_E_28</c:v>
                </c:pt>
              </c:strCache>
            </c:strRef>
          </c:tx>
          <c:spPr>
            <a:ln w="19050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xVal>
            <c:numRef>
              <c:f>plt2stress!$AH$14:$AH$218</c:f>
              <c:numCache>
                <c:formatCode>0.000</c:formatCode>
                <c:ptCount val="205"/>
                <c:pt idx="0">
                  <c:v>0</c:v>
                </c:pt>
                <c:pt idx="1">
                  <c:v>1E-3</c:v>
                </c:pt>
                <c:pt idx="2">
                  <c:v>2E-3</c:v>
                </c:pt>
                <c:pt idx="3">
                  <c:v>3.0000000000000001E-3</c:v>
                </c:pt>
                <c:pt idx="4">
                  <c:v>4.0000000000000001E-3</c:v>
                </c:pt>
                <c:pt idx="5">
                  <c:v>5.0000000000000001E-3</c:v>
                </c:pt>
                <c:pt idx="6">
                  <c:v>6.0000000000000001E-3</c:v>
                </c:pt>
                <c:pt idx="7">
                  <c:v>7.0000000000000001E-3</c:v>
                </c:pt>
                <c:pt idx="8">
                  <c:v>8.0000000000000002E-3</c:v>
                </c:pt>
                <c:pt idx="9">
                  <c:v>9.0000000000000011E-3</c:v>
                </c:pt>
                <c:pt idx="10">
                  <c:v>0.01</c:v>
                </c:pt>
                <c:pt idx="11">
                  <c:v>1.0999999999999999E-2</c:v>
                </c:pt>
                <c:pt idx="12">
                  <c:v>1.2E-2</c:v>
                </c:pt>
                <c:pt idx="13">
                  <c:v>1.3000000000000001E-2</c:v>
                </c:pt>
                <c:pt idx="14">
                  <c:v>1.4E-2</c:v>
                </c:pt>
                <c:pt idx="15">
                  <c:v>1.4999999999999999E-2</c:v>
                </c:pt>
                <c:pt idx="16">
                  <c:v>1.6E-2</c:v>
                </c:pt>
                <c:pt idx="17">
                  <c:v>1.7000000000000001E-2</c:v>
                </c:pt>
                <c:pt idx="18">
                  <c:v>1.8000000000000002E-2</c:v>
                </c:pt>
                <c:pt idx="19">
                  <c:v>1.9E-2</c:v>
                </c:pt>
                <c:pt idx="20">
                  <c:v>0.02</c:v>
                </c:pt>
                <c:pt idx="21">
                  <c:v>2.1000000000000001E-2</c:v>
                </c:pt>
                <c:pt idx="22">
                  <c:v>2.1999999999999999E-2</c:v>
                </c:pt>
                <c:pt idx="23">
                  <c:v>2.3E-2</c:v>
                </c:pt>
                <c:pt idx="24">
                  <c:v>2.4E-2</c:v>
                </c:pt>
                <c:pt idx="25">
                  <c:v>2.5000000000000001E-2</c:v>
                </c:pt>
                <c:pt idx="26">
                  <c:v>2.6000000000000002E-2</c:v>
                </c:pt>
                <c:pt idx="27">
                  <c:v>2.7E-2</c:v>
                </c:pt>
                <c:pt idx="28">
                  <c:v>2.8000000000000001E-2</c:v>
                </c:pt>
                <c:pt idx="29">
                  <c:v>2.9000000000000001E-2</c:v>
                </c:pt>
                <c:pt idx="30">
                  <c:v>0.03</c:v>
                </c:pt>
                <c:pt idx="31">
                  <c:v>3.1E-2</c:v>
                </c:pt>
                <c:pt idx="32">
                  <c:v>3.2000000000000001E-2</c:v>
                </c:pt>
                <c:pt idx="33">
                  <c:v>3.3000000000000002E-2</c:v>
                </c:pt>
                <c:pt idx="34">
                  <c:v>3.4000000000000002E-2</c:v>
                </c:pt>
                <c:pt idx="35">
                  <c:v>3.5000000000000003E-2</c:v>
                </c:pt>
                <c:pt idx="36">
                  <c:v>3.6000000000000004E-2</c:v>
                </c:pt>
                <c:pt idx="37">
                  <c:v>3.6999999999999998E-2</c:v>
                </c:pt>
                <c:pt idx="38">
                  <c:v>3.7999999999999999E-2</c:v>
                </c:pt>
                <c:pt idx="39">
                  <c:v>3.9E-2</c:v>
                </c:pt>
                <c:pt idx="40">
                  <c:v>0.04</c:v>
                </c:pt>
                <c:pt idx="41">
                  <c:v>4.1000000000000002E-2</c:v>
                </c:pt>
                <c:pt idx="42">
                  <c:v>4.2000000000000003E-2</c:v>
                </c:pt>
                <c:pt idx="43">
                  <c:v>4.3000000000000003E-2</c:v>
                </c:pt>
                <c:pt idx="44">
                  <c:v>4.3999999999999997E-2</c:v>
                </c:pt>
                <c:pt idx="45">
                  <c:v>4.4999999999999998E-2</c:v>
                </c:pt>
                <c:pt idx="46">
                  <c:v>4.5999999999999999E-2</c:v>
                </c:pt>
                <c:pt idx="47">
                  <c:v>4.7E-2</c:v>
                </c:pt>
                <c:pt idx="48">
                  <c:v>4.8000000000000001E-2</c:v>
                </c:pt>
                <c:pt idx="49">
                  <c:v>4.9000000000000002E-2</c:v>
                </c:pt>
                <c:pt idx="50">
                  <c:v>0.05</c:v>
                </c:pt>
                <c:pt idx="51">
                  <c:v>5.1000000000000004E-2</c:v>
                </c:pt>
                <c:pt idx="52">
                  <c:v>5.2000000000000005E-2</c:v>
                </c:pt>
                <c:pt idx="53">
                  <c:v>5.3000000000000005E-2</c:v>
                </c:pt>
                <c:pt idx="54">
                  <c:v>5.4000000000000006E-2</c:v>
                </c:pt>
                <c:pt idx="55">
                  <c:v>5.5000000000000007E-2</c:v>
                </c:pt>
                <c:pt idx="56">
                  <c:v>5.6000000000000001E-2</c:v>
                </c:pt>
                <c:pt idx="57">
                  <c:v>5.7000000000000002E-2</c:v>
                </c:pt>
                <c:pt idx="58">
                  <c:v>5.8000000000000003E-2</c:v>
                </c:pt>
                <c:pt idx="59">
                  <c:v>5.9000000000000004E-2</c:v>
                </c:pt>
                <c:pt idx="60">
                  <c:v>6.0000000000000005E-2</c:v>
                </c:pt>
                <c:pt idx="61">
                  <c:v>6.1000000000000006E-2</c:v>
                </c:pt>
                <c:pt idx="62">
                  <c:v>6.2000000000000006E-2</c:v>
                </c:pt>
                <c:pt idx="63">
                  <c:v>6.3E-2</c:v>
                </c:pt>
                <c:pt idx="64">
                  <c:v>6.4000000000000001E-2</c:v>
                </c:pt>
                <c:pt idx="65">
                  <c:v>6.5000000000000002E-2</c:v>
                </c:pt>
                <c:pt idx="66">
                  <c:v>6.6000000000000003E-2</c:v>
                </c:pt>
                <c:pt idx="67">
                  <c:v>6.7000000000000004E-2</c:v>
                </c:pt>
                <c:pt idx="68">
                  <c:v>6.8000000000000005E-2</c:v>
                </c:pt>
                <c:pt idx="69">
                  <c:v>6.9000000000000006E-2</c:v>
                </c:pt>
                <c:pt idx="70">
                  <c:v>7.0000000000000007E-2</c:v>
                </c:pt>
                <c:pt idx="71">
                  <c:v>7.1000000000000008E-2</c:v>
                </c:pt>
                <c:pt idx="72">
                  <c:v>7.2000000000000008E-2</c:v>
                </c:pt>
                <c:pt idx="73">
                  <c:v>7.3000000000000009E-2</c:v>
                </c:pt>
                <c:pt idx="74">
                  <c:v>7.400000000000001E-2</c:v>
                </c:pt>
                <c:pt idx="75">
                  <c:v>7.5000000000000011E-2</c:v>
                </c:pt>
                <c:pt idx="76">
                  <c:v>7.6000000000000012E-2</c:v>
                </c:pt>
                <c:pt idx="77">
                  <c:v>7.7000000000000013E-2</c:v>
                </c:pt>
                <c:pt idx="78">
                  <c:v>7.8E-2</c:v>
                </c:pt>
                <c:pt idx="79">
                  <c:v>7.9000000000000001E-2</c:v>
                </c:pt>
                <c:pt idx="80">
                  <c:v>0.08</c:v>
                </c:pt>
                <c:pt idx="81">
                  <c:v>8.1000000000000003E-2</c:v>
                </c:pt>
                <c:pt idx="82">
                  <c:v>8.2000000000000003E-2</c:v>
                </c:pt>
                <c:pt idx="83">
                  <c:v>8.3000000000000004E-2</c:v>
                </c:pt>
                <c:pt idx="84">
                  <c:v>8.4000000000000005E-2</c:v>
                </c:pt>
                <c:pt idx="85">
                  <c:v>8.5000000000000006E-2</c:v>
                </c:pt>
                <c:pt idx="86">
                  <c:v>8.6000000000000007E-2</c:v>
                </c:pt>
                <c:pt idx="87">
                  <c:v>8.7000000000000008E-2</c:v>
                </c:pt>
                <c:pt idx="88">
                  <c:v>8.8000000000000009E-2</c:v>
                </c:pt>
                <c:pt idx="89">
                  <c:v>8.900000000000001E-2</c:v>
                </c:pt>
                <c:pt idx="90">
                  <c:v>0.09</c:v>
                </c:pt>
                <c:pt idx="91">
                  <c:v>9.0999999999999998E-2</c:v>
                </c:pt>
                <c:pt idx="92">
                  <c:v>9.1999999999999998E-2</c:v>
                </c:pt>
                <c:pt idx="93">
                  <c:v>9.2999999999999999E-2</c:v>
                </c:pt>
                <c:pt idx="94">
                  <c:v>9.4E-2</c:v>
                </c:pt>
                <c:pt idx="95">
                  <c:v>9.5000000000000001E-2</c:v>
                </c:pt>
                <c:pt idx="96">
                  <c:v>9.6000000000000002E-2</c:v>
                </c:pt>
                <c:pt idx="97">
                  <c:v>9.7000000000000003E-2</c:v>
                </c:pt>
                <c:pt idx="98">
                  <c:v>9.8000000000000004E-2</c:v>
                </c:pt>
                <c:pt idx="99">
                  <c:v>9.9000000000000005E-2</c:v>
                </c:pt>
                <c:pt idx="100">
                  <c:v>0.1</c:v>
                </c:pt>
                <c:pt idx="101">
                  <c:v>0.12000000000000001</c:v>
                </c:pt>
                <c:pt idx="102">
                  <c:v>0.14000000000000001</c:v>
                </c:pt>
                <c:pt idx="103">
                  <c:v>0.16</c:v>
                </c:pt>
                <c:pt idx="104">
                  <c:v>0.18</c:v>
                </c:pt>
                <c:pt idx="105">
                  <c:v>0.2</c:v>
                </c:pt>
                <c:pt idx="106">
                  <c:v>0.22</c:v>
                </c:pt>
                <c:pt idx="107">
                  <c:v>0.24000000000000002</c:v>
                </c:pt>
                <c:pt idx="108">
                  <c:v>0.26</c:v>
                </c:pt>
                <c:pt idx="109">
                  <c:v>0.28000000000000003</c:v>
                </c:pt>
                <c:pt idx="110">
                  <c:v>0.30000000000000004</c:v>
                </c:pt>
                <c:pt idx="111">
                  <c:v>0.32</c:v>
                </c:pt>
                <c:pt idx="112">
                  <c:v>0.33999999999999997</c:v>
                </c:pt>
                <c:pt idx="113">
                  <c:v>0.36</c:v>
                </c:pt>
                <c:pt idx="114">
                  <c:v>0.38</c:v>
                </c:pt>
                <c:pt idx="115">
                  <c:v>0.4</c:v>
                </c:pt>
                <c:pt idx="116">
                  <c:v>0.42000000000000004</c:v>
                </c:pt>
                <c:pt idx="117">
                  <c:v>0.44000000000000006</c:v>
                </c:pt>
                <c:pt idx="118">
                  <c:v>0.45999999999999996</c:v>
                </c:pt>
                <c:pt idx="119">
                  <c:v>0.48</c:v>
                </c:pt>
                <c:pt idx="120">
                  <c:v>0.5</c:v>
                </c:pt>
                <c:pt idx="121">
                  <c:v>0.52</c:v>
                </c:pt>
                <c:pt idx="122">
                  <c:v>0.54</c:v>
                </c:pt>
                <c:pt idx="123">
                  <c:v>0.56000000000000005</c:v>
                </c:pt>
                <c:pt idx="124">
                  <c:v>0.57999999999999996</c:v>
                </c:pt>
                <c:pt idx="125">
                  <c:v>0.6</c:v>
                </c:pt>
                <c:pt idx="126">
                  <c:v>0.62</c:v>
                </c:pt>
                <c:pt idx="127">
                  <c:v>0.6399999999999999</c:v>
                </c:pt>
                <c:pt idx="128">
                  <c:v>0.65999999999999992</c:v>
                </c:pt>
                <c:pt idx="129">
                  <c:v>0.67999999999999994</c:v>
                </c:pt>
                <c:pt idx="130">
                  <c:v>0.7</c:v>
                </c:pt>
                <c:pt idx="131">
                  <c:v>0.72</c:v>
                </c:pt>
                <c:pt idx="132">
                  <c:v>0.74</c:v>
                </c:pt>
                <c:pt idx="133">
                  <c:v>0.76</c:v>
                </c:pt>
                <c:pt idx="134">
                  <c:v>0.78</c:v>
                </c:pt>
                <c:pt idx="135">
                  <c:v>0.8</c:v>
                </c:pt>
                <c:pt idx="136">
                  <c:v>0.82</c:v>
                </c:pt>
                <c:pt idx="137">
                  <c:v>0.84</c:v>
                </c:pt>
                <c:pt idx="138">
                  <c:v>0.86</c:v>
                </c:pt>
                <c:pt idx="139">
                  <c:v>0.88</c:v>
                </c:pt>
                <c:pt idx="140">
                  <c:v>0.9</c:v>
                </c:pt>
                <c:pt idx="141">
                  <c:v>0.91999999999999993</c:v>
                </c:pt>
                <c:pt idx="142">
                  <c:v>0.94</c:v>
                </c:pt>
                <c:pt idx="143">
                  <c:v>0.96</c:v>
                </c:pt>
                <c:pt idx="144">
                  <c:v>0.98</c:v>
                </c:pt>
                <c:pt idx="145">
                  <c:v>1</c:v>
                </c:pt>
                <c:pt idx="146">
                  <c:v>1.05</c:v>
                </c:pt>
                <c:pt idx="147">
                  <c:v>1.1000000000000001</c:v>
                </c:pt>
                <c:pt idx="148">
                  <c:v>1.1499999999999999</c:v>
                </c:pt>
                <c:pt idx="149">
                  <c:v>1.2</c:v>
                </c:pt>
                <c:pt idx="150">
                  <c:v>1.25</c:v>
                </c:pt>
                <c:pt idx="151">
                  <c:v>1.3</c:v>
                </c:pt>
                <c:pt idx="152">
                  <c:v>1.35</c:v>
                </c:pt>
                <c:pt idx="153">
                  <c:v>1.4</c:v>
                </c:pt>
                <c:pt idx="154">
                  <c:v>1.45</c:v>
                </c:pt>
                <c:pt idx="155">
                  <c:v>1.5</c:v>
                </c:pt>
                <c:pt idx="156">
                  <c:v>1.55</c:v>
                </c:pt>
                <c:pt idx="157">
                  <c:v>1.6</c:v>
                </c:pt>
                <c:pt idx="158">
                  <c:v>1.65</c:v>
                </c:pt>
                <c:pt idx="159">
                  <c:v>1.7000000000000002</c:v>
                </c:pt>
                <c:pt idx="160">
                  <c:v>1.75</c:v>
                </c:pt>
                <c:pt idx="161">
                  <c:v>1.8</c:v>
                </c:pt>
                <c:pt idx="162">
                  <c:v>1.85</c:v>
                </c:pt>
                <c:pt idx="163">
                  <c:v>1.9</c:v>
                </c:pt>
                <c:pt idx="164">
                  <c:v>1.9500000000000002</c:v>
                </c:pt>
                <c:pt idx="165">
                  <c:v>2</c:v>
                </c:pt>
                <c:pt idx="166">
                  <c:v>2.0499999999999998</c:v>
                </c:pt>
                <c:pt idx="167">
                  <c:v>2.1</c:v>
                </c:pt>
                <c:pt idx="168">
                  <c:v>2.1500000000000004</c:v>
                </c:pt>
                <c:pt idx="169">
                  <c:v>2.2000000000000002</c:v>
                </c:pt>
                <c:pt idx="170">
                  <c:v>2.25</c:v>
                </c:pt>
                <c:pt idx="171">
                  <c:v>2.2999999999999998</c:v>
                </c:pt>
                <c:pt idx="172">
                  <c:v>2.35</c:v>
                </c:pt>
                <c:pt idx="173">
                  <c:v>2.4000000000000004</c:v>
                </c:pt>
                <c:pt idx="174">
                  <c:v>2.4500000000000002</c:v>
                </c:pt>
                <c:pt idx="175">
                  <c:v>2.5</c:v>
                </c:pt>
                <c:pt idx="176">
                  <c:v>2.5499999999999998</c:v>
                </c:pt>
                <c:pt idx="177">
                  <c:v>2.6</c:v>
                </c:pt>
                <c:pt idx="178">
                  <c:v>2.6500000000000004</c:v>
                </c:pt>
                <c:pt idx="179">
                  <c:v>2.7</c:v>
                </c:pt>
                <c:pt idx="180">
                  <c:v>2.75</c:v>
                </c:pt>
                <c:pt idx="181">
                  <c:v>2.8</c:v>
                </c:pt>
                <c:pt idx="182">
                  <c:v>2.85</c:v>
                </c:pt>
                <c:pt idx="183">
                  <c:v>2.9000000000000004</c:v>
                </c:pt>
                <c:pt idx="184">
                  <c:v>2.95</c:v>
                </c:pt>
                <c:pt idx="185">
                  <c:v>3</c:v>
                </c:pt>
                <c:pt idx="186">
                  <c:v>3.0500000000000003</c:v>
                </c:pt>
                <c:pt idx="187">
                  <c:v>3.1</c:v>
                </c:pt>
                <c:pt idx="188">
                  <c:v>3.1500000000000004</c:v>
                </c:pt>
                <c:pt idx="189">
                  <c:v>3.2</c:v>
                </c:pt>
                <c:pt idx="190">
                  <c:v>3.25</c:v>
                </c:pt>
                <c:pt idx="191">
                  <c:v>3.3000000000000003</c:v>
                </c:pt>
                <c:pt idx="192">
                  <c:v>3.35</c:v>
                </c:pt>
                <c:pt idx="193">
                  <c:v>3.4000000000000004</c:v>
                </c:pt>
                <c:pt idx="194">
                  <c:v>3.45</c:v>
                </c:pt>
                <c:pt idx="195">
                  <c:v>3.5</c:v>
                </c:pt>
                <c:pt idx="196">
                  <c:v>3.5500000000000003</c:v>
                </c:pt>
                <c:pt idx="197">
                  <c:v>3.6</c:v>
                </c:pt>
                <c:pt idx="198">
                  <c:v>3.6500000000000004</c:v>
                </c:pt>
                <c:pt idx="199">
                  <c:v>3.7</c:v>
                </c:pt>
                <c:pt idx="200">
                  <c:v>3.75</c:v>
                </c:pt>
                <c:pt idx="201">
                  <c:v>3.8000000000000003</c:v>
                </c:pt>
                <c:pt idx="202">
                  <c:v>3.85</c:v>
                </c:pt>
                <c:pt idx="203">
                  <c:v>3.9000000000000004</c:v>
                </c:pt>
                <c:pt idx="204">
                  <c:v>3.95</c:v>
                </c:pt>
              </c:numCache>
            </c:numRef>
          </c:xVal>
          <c:yVal>
            <c:numRef>
              <c:f>plt2stress!$AU$14:$AU$218</c:f>
              <c:numCache>
                <c:formatCode>General</c:formatCode>
                <c:ptCount val="205"/>
                <c:pt idx="0">
                  <c:v>0</c:v>
                </c:pt>
                <c:pt idx="1">
                  <c:v>3.2789690995252348E-4</c:v>
                </c:pt>
                <c:pt idx="2">
                  <c:v>9.8420797884326314E-4</c:v>
                </c:pt>
                <c:pt idx="3">
                  <c:v>1.9747130750330574E-3</c:v>
                </c:pt>
                <c:pt idx="4">
                  <c:v>3.3037363863845427E-3</c:v>
                </c:pt>
                <c:pt idx="5">
                  <c:v>4.9707985724970335E-3</c:v>
                </c:pt>
                <c:pt idx="6">
                  <c:v>6.9744880688358667E-3</c:v>
                </c:pt>
                <c:pt idx="7">
                  <c:v>9.3124848129250929E-3</c:v>
                </c:pt>
                <c:pt idx="8">
                  <c:v>1.197769676548509E-2</c:v>
                </c:pt>
                <c:pt idx="9">
                  <c:v>1.4967319417310521E-2</c:v>
                </c:pt>
                <c:pt idx="10">
                  <c:v>1.8280787296954065E-2</c:v>
                </c:pt>
                <c:pt idx="11">
                  <c:v>2.1915745470576349E-2</c:v>
                </c:pt>
                <c:pt idx="12">
                  <c:v>2.5861995613447427E-2</c:v>
                </c:pt>
                <c:pt idx="13">
                  <c:v>3.0102182577803685E-2</c:v>
                </c:pt>
                <c:pt idx="14">
                  <c:v>3.4612524383417206E-2</c:v>
                </c:pt>
                <c:pt idx="15">
                  <c:v>3.936287067351614E-2</c:v>
                </c:pt>
                <c:pt idx="16">
                  <c:v>4.4300335185018649E-2</c:v>
                </c:pt>
                <c:pt idx="17">
                  <c:v>4.9365248271951781E-2</c:v>
                </c:pt>
                <c:pt idx="18">
                  <c:v>5.4536218991036813E-2</c:v>
                </c:pt>
                <c:pt idx="19">
                  <c:v>5.9806028200814002E-2</c:v>
                </c:pt>
                <c:pt idx="20">
                  <c:v>6.5154227860547545E-2</c:v>
                </c:pt>
                <c:pt idx="21">
                  <c:v>7.0615268206923126E-2</c:v>
                </c:pt>
                <c:pt idx="22">
                  <c:v>7.6178986013589689E-2</c:v>
                </c:pt>
                <c:pt idx="23">
                  <c:v>8.1826751285449278E-2</c:v>
                </c:pt>
                <c:pt idx="24">
                  <c:v>8.7545266011008732E-2</c:v>
                </c:pt>
                <c:pt idx="25">
                  <c:v>9.33615825711583E-2</c:v>
                </c:pt>
                <c:pt idx="26">
                  <c:v>9.9266105327922655E-2</c:v>
                </c:pt>
                <c:pt idx="27">
                  <c:v>0.10523265581776779</c:v>
                </c:pt>
                <c:pt idx="28">
                  <c:v>0.11124133592638656</c:v>
                </c:pt>
                <c:pt idx="29">
                  <c:v>0.117293098227941</c:v>
                </c:pt>
                <c:pt idx="30">
                  <c:v>0.12339007270063869</c:v>
                </c:pt>
                <c:pt idx="31">
                  <c:v>0.12955404274723242</c:v>
                </c:pt>
                <c:pt idx="32">
                  <c:v>0.13579636425212949</c:v>
                </c:pt>
                <c:pt idx="33">
                  <c:v>0.14208561446029677</c:v>
                </c:pt>
                <c:pt idx="34">
                  <c:v>0.14842271002296167</c:v>
                </c:pt>
                <c:pt idx="35">
                  <c:v>0.15480028831052239</c:v>
                </c:pt>
                <c:pt idx="36">
                  <c:v>0.1612014742533488</c:v>
                </c:pt>
                <c:pt idx="37">
                  <c:v>0.16761559232836776</c:v>
                </c:pt>
                <c:pt idx="38">
                  <c:v>0.17405148798609998</c:v>
                </c:pt>
                <c:pt idx="39">
                  <c:v>0.18051887154899299</c:v>
                </c:pt>
                <c:pt idx="40">
                  <c:v>0.18702338008732866</c:v>
                </c:pt>
                <c:pt idx="41">
                  <c:v>0.19357764914079892</c:v>
                </c:pt>
                <c:pt idx="42">
                  <c:v>0.20016807143247126</c:v>
                </c:pt>
                <c:pt idx="43">
                  <c:v>0.20679101202127198</c:v>
                </c:pt>
                <c:pt idx="44">
                  <c:v>0.21343687207141024</c:v>
                </c:pt>
                <c:pt idx="45">
                  <c:v>0.22010054254332598</c:v>
                </c:pt>
                <c:pt idx="46">
                  <c:v>0.22678877968074815</c:v>
                </c:pt>
                <c:pt idx="47">
                  <c:v>0.23352138105525189</c:v>
                </c:pt>
                <c:pt idx="48">
                  <c:v>0.24029126413539509</c:v>
                </c:pt>
                <c:pt idx="49">
                  <c:v>0.24707367376521736</c:v>
                </c:pt>
                <c:pt idx="50">
                  <c:v>0.25384401803671142</c:v>
                </c:pt>
                <c:pt idx="51">
                  <c:v>0.26064498655389889</c:v>
                </c:pt>
                <c:pt idx="52">
                  <c:v>0.26748222716623127</c:v>
                </c:pt>
                <c:pt idx="53">
                  <c:v>0.27432549924378868</c:v>
                </c:pt>
                <c:pt idx="54">
                  <c:v>0.28115376673416903</c:v>
                </c:pt>
                <c:pt idx="55">
                  <c:v>0.28797544698798727</c:v>
                </c:pt>
                <c:pt idx="56">
                  <c:v>0.29480591563293923</c:v>
                </c:pt>
                <c:pt idx="57">
                  <c:v>0.30164796797741555</c:v>
                </c:pt>
                <c:pt idx="58">
                  <c:v>0.30851139982711961</c:v>
                </c:pt>
                <c:pt idx="59">
                  <c:v>0.31539572266069738</c:v>
                </c:pt>
                <c:pt idx="60">
                  <c:v>0.32228646186165671</c:v>
                </c:pt>
                <c:pt idx="61">
                  <c:v>0.32919259626790326</c:v>
                </c:pt>
                <c:pt idx="62">
                  <c:v>0.33612335583344116</c:v>
                </c:pt>
                <c:pt idx="63">
                  <c:v>0.34307110372632682</c:v>
                </c:pt>
                <c:pt idx="64">
                  <c:v>0.35003740166457009</c:v>
                </c:pt>
                <c:pt idx="65">
                  <c:v>0.35701282006828139</c:v>
                </c:pt>
                <c:pt idx="66">
                  <c:v>0.36401047462030556</c:v>
                </c:pt>
                <c:pt idx="67">
                  <c:v>0.37102548069575048</c:v>
                </c:pt>
                <c:pt idx="68">
                  <c:v>0.37805582313911318</c:v>
                </c:pt>
                <c:pt idx="69">
                  <c:v>0.38510800342426915</c:v>
                </c:pt>
                <c:pt idx="70">
                  <c:v>0.39216835187290666</c:v>
                </c:pt>
                <c:pt idx="71">
                  <c:v>0.39924207655053551</c:v>
                </c:pt>
                <c:pt idx="72">
                  <c:v>0.40634086562027294</c:v>
                </c:pt>
                <c:pt idx="73">
                  <c:v>0.4134603890982414</c:v>
                </c:pt>
                <c:pt idx="74">
                  <c:v>0.42058843869305051</c:v>
                </c:pt>
                <c:pt idx="75">
                  <c:v>0.42773289435843365</c:v>
                </c:pt>
                <c:pt idx="76">
                  <c:v>0.4348981752414014</c:v>
                </c:pt>
                <c:pt idx="77">
                  <c:v>0.44207393524711758</c:v>
                </c:pt>
                <c:pt idx="78">
                  <c:v>0.44925483095498236</c:v>
                </c:pt>
                <c:pt idx="79">
                  <c:v>0.45643960681568874</c:v>
                </c:pt>
                <c:pt idx="80">
                  <c:v>0.46362797381088011</c:v>
                </c:pt>
                <c:pt idx="81">
                  <c:v>0.47082894228475719</c:v>
                </c:pt>
                <c:pt idx="82">
                  <c:v>0.4780466989853967</c:v>
                </c:pt>
                <c:pt idx="83">
                  <c:v>0.4852750671159029</c:v>
                </c:pt>
                <c:pt idx="84">
                  <c:v>0.49251911859624425</c:v>
                </c:pt>
                <c:pt idx="85">
                  <c:v>0.49977837194093921</c:v>
                </c:pt>
                <c:pt idx="86">
                  <c:v>0.50704099460751084</c:v>
                </c:pt>
                <c:pt idx="87">
                  <c:v>0.51430898670244596</c:v>
                </c:pt>
                <c:pt idx="88">
                  <c:v>0.52158975121343154</c:v>
                </c:pt>
                <c:pt idx="89">
                  <c:v>0.52888392898270908</c:v>
                </c:pt>
                <c:pt idx="90">
                  <c:v>0.53619060722758594</c:v>
                </c:pt>
                <c:pt idx="91">
                  <c:v>0.54351092228835285</c:v>
                </c:pt>
                <c:pt idx="92">
                  <c:v>0.55084708452290099</c:v>
                </c:pt>
                <c:pt idx="93">
                  <c:v>0.55820201308102968</c:v>
                </c:pt>
                <c:pt idx="94">
                  <c:v>0.56557002612874563</c:v>
                </c:pt>
                <c:pt idx="95">
                  <c:v>0.5729477085680913</c:v>
                </c:pt>
                <c:pt idx="96">
                  <c:v>0.58034045701651182</c:v>
                </c:pt>
                <c:pt idx="97">
                  <c:v>0.58775056408454096</c:v>
                </c:pt>
                <c:pt idx="98">
                  <c:v>0.595169336644225</c:v>
                </c:pt>
                <c:pt idx="99">
                  <c:v>0.60260905939176512</c:v>
                </c:pt>
                <c:pt idx="100">
                  <c:v>0.61009392710078203</c:v>
                </c:pt>
                <c:pt idx="101">
                  <c:v>0.76627851515350975</c:v>
                </c:pt>
                <c:pt idx="102">
                  <c:v>0.92827297244616835</c:v>
                </c:pt>
                <c:pt idx="103">
                  <c:v>1.0962882238950251</c:v>
                </c:pt>
                <c:pt idx="104">
                  <c:v>1.2705705559434932</c:v>
                </c:pt>
                <c:pt idx="105">
                  <c:v>1.4508586441995885</c:v>
                </c:pt>
                <c:pt idx="106">
                  <c:v>1.6372025172602438</c:v>
                </c:pt>
                <c:pt idx="107">
                  <c:v>1.8297531437277359</c:v>
                </c:pt>
                <c:pt idx="108">
                  <c:v>2.0275082134935825</c:v>
                </c:pt>
                <c:pt idx="109">
                  <c:v>2.2303281759484612</c:v>
                </c:pt>
                <c:pt idx="110">
                  <c:v>2.4377540141929006</c:v>
                </c:pt>
                <c:pt idx="111">
                  <c:v>2.6494986765178239</c:v>
                </c:pt>
                <c:pt idx="112">
                  <c:v>2.8656592209624296</c:v>
                </c:pt>
                <c:pt idx="113">
                  <c:v>3.0854991268473984</c:v>
                </c:pt>
                <c:pt idx="114">
                  <c:v>3.3084353731524283</c:v>
                </c:pt>
                <c:pt idx="115">
                  <c:v>3.5347055147398936</c:v>
                </c:pt>
                <c:pt idx="116">
                  <c:v>3.7620253242083503</c:v>
                </c:pt>
                <c:pt idx="117">
                  <c:v>3.9925584241782617</c:v>
                </c:pt>
                <c:pt idx="118">
                  <c:v>4.225404586587131</c:v>
                </c:pt>
                <c:pt idx="119">
                  <c:v>4.4594651379293664</c:v>
                </c:pt>
                <c:pt idx="120">
                  <c:v>4.6860273829433856</c:v>
                </c:pt>
                <c:pt idx="121">
                  <c:v>4.9137574746300743</c:v>
                </c:pt>
                <c:pt idx="122">
                  <c:v>5.1424266040196969</c:v>
                </c:pt>
                <c:pt idx="123">
                  <c:v>5.3724395922572725</c:v>
                </c:pt>
                <c:pt idx="124">
                  <c:v>5.6038142009070171</c:v>
                </c:pt>
                <c:pt idx="125">
                  <c:v>5.8351622545662511</c:v>
                </c:pt>
                <c:pt idx="126">
                  <c:v>6.0659146856448265</c:v>
                </c:pt>
                <c:pt idx="127">
                  <c:v>6.2956560158921331</c:v>
                </c:pt>
                <c:pt idx="128">
                  <c:v>6.524175930747802</c:v>
                </c:pt>
                <c:pt idx="129">
                  <c:v>6.752653565692623</c:v>
                </c:pt>
                <c:pt idx="130">
                  <c:v>6.9797504790062899</c:v>
                </c:pt>
                <c:pt idx="131">
                  <c:v>7.2058029228733771</c:v>
                </c:pt>
                <c:pt idx="132">
                  <c:v>7.4319164104686974</c:v>
                </c:pt>
                <c:pt idx="133">
                  <c:v>7.6582020284330516</c:v>
                </c:pt>
                <c:pt idx="134">
                  <c:v>7.8837379423062446</c:v>
                </c:pt>
                <c:pt idx="135">
                  <c:v>8.1067823294793406</c:v>
                </c:pt>
                <c:pt idx="136">
                  <c:v>8.327922373796369</c:v>
                </c:pt>
                <c:pt idx="137">
                  <c:v>8.5493030307218678</c:v>
                </c:pt>
                <c:pt idx="138">
                  <c:v>8.771241398733391</c:v>
                </c:pt>
                <c:pt idx="139">
                  <c:v>8.9938878112417946</c:v>
                </c:pt>
                <c:pt idx="140">
                  <c:v>9.2170112499934191</c:v>
                </c:pt>
                <c:pt idx="141">
                  <c:v>9.4404987715157311</c:v>
                </c:pt>
                <c:pt idx="142">
                  <c:v>9.6643978661732231</c:v>
                </c:pt>
                <c:pt idx="143">
                  <c:v>9.8890283459146318</c:v>
                </c:pt>
                <c:pt idx="144">
                  <c:v>10.113357773129136</c:v>
                </c:pt>
                <c:pt idx="145">
                  <c:v>10.338315338559159</c:v>
                </c:pt>
                <c:pt idx="146">
                  <c:v>10.902446235016081</c:v>
                </c:pt>
                <c:pt idx="147">
                  <c:v>11.468552131595658</c:v>
                </c:pt>
                <c:pt idx="148">
                  <c:v>12.034624783098453</c:v>
                </c:pt>
                <c:pt idx="149">
                  <c:v>12.599965913171369</c:v>
                </c:pt>
                <c:pt idx="150">
                  <c:v>13.167953865444407</c:v>
                </c:pt>
                <c:pt idx="151">
                  <c:v>13.737069061701952</c:v>
                </c:pt>
                <c:pt idx="152">
                  <c:v>14.308092603515938</c:v>
                </c:pt>
                <c:pt idx="153">
                  <c:v>14.879415336071853</c:v>
                </c:pt>
                <c:pt idx="154">
                  <c:v>15.450999689818518</c:v>
                </c:pt>
                <c:pt idx="155">
                  <c:v>16.023233758029317</c:v>
                </c:pt>
                <c:pt idx="156">
                  <c:v>16.596427552073113</c:v>
                </c:pt>
                <c:pt idx="157">
                  <c:v>17.171369947018572</c:v>
                </c:pt>
                <c:pt idx="158">
                  <c:v>17.746829414249458</c:v>
                </c:pt>
                <c:pt idx="159">
                  <c:v>18.324166400381372</c:v>
                </c:pt>
                <c:pt idx="160">
                  <c:v>18.90257260265134</c:v>
                </c:pt>
                <c:pt idx="161">
                  <c:v>19.481436374115603</c:v>
                </c:pt>
                <c:pt idx="162">
                  <c:v>20.060105954149886</c:v>
                </c:pt>
                <c:pt idx="163">
                  <c:v>20.638047628224864</c:v>
                </c:pt>
                <c:pt idx="164">
                  <c:v>21.215521723024498</c:v>
                </c:pt>
                <c:pt idx="165">
                  <c:v>21.792735504991253</c:v>
                </c:pt>
                <c:pt idx="166">
                  <c:v>22.369515419930092</c:v>
                </c:pt>
                <c:pt idx="167">
                  <c:v>22.944898770770092</c:v>
                </c:pt>
                <c:pt idx="168">
                  <c:v>23.516177109794874</c:v>
                </c:pt>
                <c:pt idx="169">
                  <c:v>24.085360228913782</c:v>
                </c:pt>
                <c:pt idx="170">
                  <c:v>24.651812993578428</c:v>
                </c:pt>
                <c:pt idx="171">
                  <c:v>25.215069593979432</c:v>
                </c:pt>
                <c:pt idx="172">
                  <c:v>25.76562216809716</c:v>
                </c:pt>
                <c:pt idx="173">
                  <c:v>26.313801583035868</c:v>
                </c:pt>
                <c:pt idx="174">
                  <c:v>26.858562832120509</c:v>
                </c:pt>
                <c:pt idx="175">
                  <c:v>27.399449650359283</c:v>
                </c:pt>
                <c:pt idx="176">
                  <c:v>27.937458009675282</c:v>
                </c:pt>
                <c:pt idx="177">
                  <c:v>28.473377138110635</c:v>
                </c:pt>
                <c:pt idx="178">
                  <c:v>29.00747017540813</c:v>
                </c:pt>
                <c:pt idx="179">
                  <c:v>29.539547033543325</c:v>
                </c:pt>
                <c:pt idx="180">
                  <c:v>30.070026346930657</c:v>
                </c:pt>
                <c:pt idx="181">
                  <c:v>30.598479306955817</c:v>
                </c:pt>
                <c:pt idx="182">
                  <c:v>31.12444786066078</c:v>
                </c:pt>
                <c:pt idx="183">
                  <c:v>31.648683079437454</c:v>
                </c:pt>
                <c:pt idx="184">
                  <c:v>32.168348475989838</c:v>
                </c:pt>
                <c:pt idx="185">
                  <c:v>32.68451058465029</c:v>
                </c:pt>
                <c:pt idx="186">
                  <c:v>33.198749797054546</c:v>
                </c:pt>
                <c:pt idx="187">
                  <c:v>33.710962465686976</c:v>
                </c:pt>
                <c:pt idx="188">
                  <c:v>34.220884342562563</c:v>
                </c:pt>
                <c:pt idx="189">
                  <c:v>34.727919312480999</c:v>
                </c:pt>
                <c:pt idx="190">
                  <c:v>35.232821558047867</c:v>
                </c:pt>
                <c:pt idx="191">
                  <c:v>35.735886411523545</c:v>
                </c:pt>
                <c:pt idx="192">
                  <c:v>36.236454540792217</c:v>
                </c:pt>
                <c:pt idx="193">
                  <c:v>36.734569501115708</c:v>
                </c:pt>
                <c:pt idx="194">
                  <c:v>37.231317156888515</c:v>
                </c:pt>
                <c:pt idx="195">
                  <c:v>37.726003336980604</c:v>
                </c:pt>
                <c:pt idx="196">
                  <c:v>38.21949424811794</c:v>
                </c:pt>
                <c:pt idx="197">
                  <c:v>38.709829185060528</c:v>
                </c:pt>
                <c:pt idx="198">
                  <c:v>39.198359307019601</c:v>
                </c:pt>
                <c:pt idx="199">
                  <c:v>39.685221541193641</c:v>
                </c:pt>
                <c:pt idx="200">
                  <c:v>40.169583995799961</c:v>
                </c:pt>
                <c:pt idx="201">
                  <c:v>40.651815735698882</c:v>
                </c:pt>
                <c:pt idx="202">
                  <c:v>41.131585002300056</c:v>
                </c:pt>
                <c:pt idx="203">
                  <c:v>41.60953084251787</c:v>
                </c:pt>
                <c:pt idx="204">
                  <c:v>42.08555938112991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ED99-48DE-8802-6D13ADE1BF53}"/>
            </c:ext>
          </c:extLst>
        </c:ser>
        <c:ser>
          <c:idx val="1"/>
          <c:order val="1"/>
          <c:tx>
            <c:strRef>
              <c:f>plt2stress!$AV$13</c:f>
              <c:strCache>
                <c:ptCount val="1"/>
                <c:pt idx="0">
                  <c:v>70_S_28</c:v>
                </c:pt>
              </c:strCache>
            </c:strRef>
          </c:tx>
          <c:spPr>
            <a:ln w="19050" cap="rnd">
              <a:solidFill>
                <a:srgbClr val="00B050"/>
              </a:solidFill>
              <a:round/>
            </a:ln>
            <a:effectLst/>
          </c:spPr>
          <c:marker>
            <c:symbol val="none"/>
          </c:marker>
          <c:xVal>
            <c:numRef>
              <c:f>plt2stress!$AH$14:$AH$218</c:f>
              <c:numCache>
                <c:formatCode>0.000</c:formatCode>
                <c:ptCount val="205"/>
                <c:pt idx="0">
                  <c:v>0</c:v>
                </c:pt>
                <c:pt idx="1">
                  <c:v>1E-3</c:v>
                </c:pt>
                <c:pt idx="2">
                  <c:v>2E-3</c:v>
                </c:pt>
                <c:pt idx="3">
                  <c:v>3.0000000000000001E-3</c:v>
                </c:pt>
                <c:pt idx="4">
                  <c:v>4.0000000000000001E-3</c:v>
                </c:pt>
                <c:pt idx="5">
                  <c:v>5.0000000000000001E-3</c:v>
                </c:pt>
                <c:pt idx="6">
                  <c:v>6.0000000000000001E-3</c:v>
                </c:pt>
                <c:pt idx="7">
                  <c:v>7.0000000000000001E-3</c:v>
                </c:pt>
                <c:pt idx="8">
                  <c:v>8.0000000000000002E-3</c:v>
                </c:pt>
                <c:pt idx="9">
                  <c:v>9.0000000000000011E-3</c:v>
                </c:pt>
                <c:pt idx="10">
                  <c:v>0.01</c:v>
                </c:pt>
                <c:pt idx="11">
                  <c:v>1.0999999999999999E-2</c:v>
                </c:pt>
                <c:pt idx="12">
                  <c:v>1.2E-2</c:v>
                </c:pt>
                <c:pt idx="13">
                  <c:v>1.3000000000000001E-2</c:v>
                </c:pt>
                <c:pt idx="14">
                  <c:v>1.4E-2</c:v>
                </c:pt>
                <c:pt idx="15">
                  <c:v>1.4999999999999999E-2</c:v>
                </c:pt>
                <c:pt idx="16">
                  <c:v>1.6E-2</c:v>
                </c:pt>
                <c:pt idx="17">
                  <c:v>1.7000000000000001E-2</c:v>
                </c:pt>
                <c:pt idx="18">
                  <c:v>1.8000000000000002E-2</c:v>
                </c:pt>
                <c:pt idx="19">
                  <c:v>1.9E-2</c:v>
                </c:pt>
                <c:pt idx="20">
                  <c:v>0.02</c:v>
                </c:pt>
                <c:pt idx="21">
                  <c:v>2.1000000000000001E-2</c:v>
                </c:pt>
                <c:pt idx="22">
                  <c:v>2.1999999999999999E-2</c:v>
                </c:pt>
                <c:pt idx="23">
                  <c:v>2.3E-2</c:v>
                </c:pt>
                <c:pt idx="24">
                  <c:v>2.4E-2</c:v>
                </c:pt>
                <c:pt idx="25">
                  <c:v>2.5000000000000001E-2</c:v>
                </c:pt>
                <c:pt idx="26">
                  <c:v>2.6000000000000002E-2</c:v>
                </c:pt>
                <c:pt idx="27">
                  <c:v>2.7E-2</c:v>
                </c:pt>
                <c:pt idx="28">
                  <c:v>2.8000000000000001E-2</c:v>
                </c:pt>
                <c:pt idx="29">
                  <c:v>2.9000000000000001E-2</c:v>
                </c:pt>
                <c:pt idx="30">
                  <c:v>0.03</c:v>
                </c:pt>
                <c:pt idx="31">
                  <c:v>3.1E-2</c:v>
                </c:pt>
                <c:pt idx="32">
                  <c:v>3.2000000000000001E-2</c:v>
                </c:pt>
                <c:pt idx="33">
                  <c:v>3.3000000000000002E-2</c:v>
                </c:pt>
                <c:pt idx="34">
                  <c:v>3.4000000000000002E-2</c:v>
                </c:pt>
                <c:pt idx="35">
                  <c:v>3.5000000000000003E-2</c:v>
                </c:pt>
                <c:pt idx="36">
                  <c:v>3.6000000000000004E-2</c:v>
                </c:pt>
                <c:pt idx="37">
                  <c:v>3.6999999999999998E-2</c:v>
                </c:pt>
                <c:pt idx="38">
                  <c:v>3.7999999999999999E-2</c:v>
                </c:pt>
                <c:pt idx="39">
                  <c:v>3.9E-2</c:v>
                </c:pt>
                <c:pt idx="40">
                  <c:v>0.04</c:v>
                </c:pt>
                <c:pt idx="41">
                  <c:v>4.1000000000000002E-2</c:v>
                </c:pt>
                <c:pt idx="42">
                  <c:v>4.2000000000000003E-2</c:v>
                </c:pt>
                <c:pt idx="43">
                  <c:v>4.3000000000000003E-2</c:v>
                </c:pt>
                <c:pt idx="44">
                  <c:v>4.3999999999999997E-2</c:v>
                </c:pt>
                <c:pt idx="45">
                  <c:v>4.4999999999999998E-2</c:v>
                </c:pt>
                <c:pt idx="46">
                  <c:v>4.5999999999999999E-2</c:v>
                </c:pt>
                <c:pt idx="47">
                  <c:v>4.7E-2</c:v>
                </c:pt>
                <c:pt idx="48">
                  <c:v>4.8000000000000001E-2</c:v>
                </c:pt>
                <c:pt idx="49">
                  <c:v>4.9000000000000002E-2</c:v>
                </c:pt>
                <c:pt idx="50">
                  <c:v>0.05</c:v>
                </c:pt>
                <c:pt idx="51">
                  <c:v>5.1000000000000004E-2</c:v>
                </c:pt>
                <c:pt idx="52">
                  <c:v>5.2000000000000005E-2</c:v>
                </c:pt>
                <c:pt idx="53">
                  <c:v>5.3000000000000005E-2</c:v>
                </c:pt>
                <c:pt idx="54">
                  <c:v>5.4000000000000006E-2</c:v>
                </c:pt>
                <c:pt idx="55">
                  <c:v>5.5000000000000007E-2</c:v>
                </c:pt>
                <c:pt idx="56">
                  <c:v>5.6000000000000001E-2</c:v>
                </c:pt>
                <c:pt idx="57">
                  <c:v>5.7000000000000002E-2</c:v>
                </c:pt>
                <c:pt idx="58">
                  <c:v>5.8000000000000003E-2</c:v>
                </c:pt>
                <c:pt idx="59">
                  <c:v>5.9000000000000004E-2</c:v>
                </c:pt>
                <c:pt idx="60">
                  <c:v>6.0000000000000005E-2</c:v>
                </c:pt>
                <c:pt idx="61">
                  <c:v>6.1000000000000006E-2</c:v>
                </c:pt>
                <c:pt idx="62">
                  <c:v>6.2000000000000006E-2</c:v>
                </c:pt>
                <c:pt idx="63">
                  <c:v>6.3E-2</c:v>
                </c:pt>
                <c:pt idx="64">
                  <c:v>6.4000000000000001E-2</c:v>
                </c:pt>
                <c:pt idx="65">
                  <c:v>6.5000000000000002E-2</c:v>
                </c:pt>
                <c:pt idx="66">
                  <c:v>6.6000000000000003E-2</c:v>
                </c:pt>
                <c:pt idx="67">
                  <c:v>6.7000000000000004E-2</c:v>
                </c:pt>
                <c:pt idx="68">
                  <c:v>6.8000000000000005E-2</c:v>
                </c:pt>
                <c:pt idx="69">
                  <c:v>6.9000000000000006E-2</c:v>
                </c:pt>
                <c:pt idx="70">
                  <c:v>7.0000000000000007E-2</c:v>
                </c:pt>
                <c:pt idx="71">
                  <c:v>7.1000000000000008E-2</c:v>
                </c:pt>
                <c:pt idx="72">
                  <c:v>7.2000000000000008E-2</c:v>
                </c:pt>
                <c:pt idx="73">
                  <c:v>7.3000000000000009E-2</c:v>
                </c:pt>
                <c:pt idx="74">
                  <c:v>7.400000000000001E-2</c:v>
                </c:pt>
                <c:pt idx="75">
                  <c:v>7.5000000000000011E-2</c:v>
                </c:pt>
                <c:pt idx="76">
                  <c:v>7.6000000000000012E-2</c:v>
                </c:pt>
                <c:pt idx="77">
                  <c:v>7.7000000000000013E-2</c:v>
                </c:pt>
                <c:pt idx="78">
                  <c:v>7.8E-2</c:v>
                </c:pt>
                <c:pt idx="79">
                  <c:v>7.9000000000000001E-2</c:v>
                </c:pt>
                <c:pt idx="80">
                  <c:v>0.08</c:v>
                </c:pt>
                <c:pt idx="81">
                  <c:v>8.1000000000000003E-2</c:v>
                </c:pt>
                <c:pt idx="82">
                  <c:v>8.2000000000000003E-2</c:v>
                </c:pt>
                <c:pt idx="83">
                  <c:v>8.3000000000000004E-2</c:v>
                </c:pt>
                <c:pt idx="84">
                  <c:v>8.4000000000000005E-2</c:v>
                </c:pt>
                <c:pt idx="85">
                  <c:v>8.5000000000000006E-2</c:v>
                </c:pt>
                <c:pt idx="86">
                  <c:v>8.6000000000000007E-2</c:v>
                </c:pt>
                <c:pt idx="87">
                  <c:v>8.7000000000000008E-2</c:v>
                </c:pt>
                <c:pt idx="88">
                  <c:v>8.8000000000000009E-2</c:v>
                </c:pt>
                <c:pt idx="89">
                  <c:v>8.900000000000001E-2</c:v>
                </c:pt>
                <c:pt idx="90">
                  <c:v>0.09</c:v>
                </c:pt>
                <c:pt idx="91">
                  <c:v>9.0999999999999998E-2</c:v>
                </c:pt>
                <c:pt idx="92">
                  <c:v>9.1999999999999998E-2</c:v>
                </c:pt>
                <c:pt idx="93">
                  <c:v>9.2999999999999999E-2</c:v>
                </c:pt>
                <c:pt idx="94">
                  <c:v>9.4E-2</c:v>
                </c:pt>
                <c:pt idx="95">
                  <c:v>9.5000000000000001E-2</c:v>
                </c:pt>
                <c:pt idx="96">
                  <c:v>9.6000000000000002E-2</c:v>
                </c:pt>
                <c:pt idx="97">
                  <c:v>9.7000000000000003E-2</c:v>
                </c:pt>
                <c:pt idx="98">
                  <c:v>9.8000000000000004E-2</c:v>
                </c:pt>
                <c:pt idx="99">
                  <c:v>9.9000000000000005E-2</c:v>
                </c:pt>
                <c:pt idx="100">
                  <c:v>0.1</c:v>
                </c:pt>
                <c:pt idx="101">
                  <c:v>0.12000000000000001</c:v>
                </c:pt>
                <c:pt idx="102">
                  <c:v>0.14000000000000001</c:v>
                </c:pt>
                <c:pt idx="103">
                  <c:v>0.16</c:v>
                </c:pt>
                <c:pt idx="104">
                  <c:v>0.18</c:v>
                </c:pt>
                <c:pt idx="105">
                  <c:v>0.2</c:v>
                </c:pt>
                <c:pt idx="106">
                  <c:v>0.22</c:v>
                </c:pt>
                <c:pt idx="107">
                  <c:v>0.24000000000000002</c:v>
                </c:pt>
                <c:pt idx="108">
                  <c:v>0.26</c:v>
                </c:pt>
                <c:pt idx="109">
                  <c:v>0.28000000000000003</c:v>
                </c:pt>
                <c:pt idx="110">
                  <c:v>0.30000000000000004</c:v>
                </c:pt>
                <c:pt idx="111">
                  <c:v>0.32</c:v>
                </c:pt>
                <c:pt idx="112">
                  <c:v>0.33999999999999997</c:v>
                </c:pt>
                <c:pt idx="113">
                  <c:v>0.36</c:v>
                </c:pt>
                <c:pt idx="114">
                  <c:v>0.38</c:v>
                </c:pt>
                <c:pt idx="115">
                  <c:v>0.4</c:v>
                </c:pt>
                <c:pt idx="116">
                  <c:v>0.42000000000000004</c:v>
                </c:pt>
                <c:pt idx="117">
                  <c:v>0.44000000000000006</c:v>
                </c:pt>
                <c:pt idx="118">
                  <c:v>0.45999999999999996</c:v>
                </c:pt>
                <c:pt idx="119">
                  <c:v>0.48</c:v>
                </c:pt>
                <c:pt idx="120">
                  <c:v>0.5</c:v>
                </c:pt>
                <c:pt idx="121">
                  <c:v>0.52</c:v>
                </c:pt>
                <c:pt idx="122">
                  <c:v>0.54</c:v>
                </c:pt>
                <c:pt idx="123">
                  <c:v>0.56000000000000005</c:v>
                </c:pt>
                <c:pt idx="124">
                  <c:v>0.57999999999999996</c:v>
                </c:pt>
                <c:pt idx="125">
                  <c:v>0.6</c:v>
                </c:pt>
                <c:pt idx="126">
                  <c:v>0.62</c:v>
                </c:pt>
                <c:pt idx="127">
                  <c:v>0.6399999999999999</c:v>
                </c:pt>
                <c:pt idx="128">
                  <c:v>0.65999999999999992</c:v>
                </c:pt>
                <c:pt idx="129">
                  <c:v>0.67999999999999994</c:v>
                </c:pt>
                <c:pt idx="130">
                  <c:v>0.7</c:v>
                </c:pt>
                <c:pt idx="131">
                  <c:v>0.72</c:v>
                </c:pt>
                <c:pt idx="132">
                  <c:v>0.74</c:v>
                </c:pt>
                <c:pt idx="133">
                  <c:v>0.76</c:v>
                </c:pt>
                <c:pt idx="134">
                  <c:v>0.78</c:v>
                </c:pt>
                <c:pt idx="135">
                  <c:v>0.8</c:v>
                </c:pt>
                <c:pt idx="136">
                  <c:v>0.82</c:v>
                </c:pt>
                <c:pt idx="137">
                  <c:v>0.84</c:v>
                </c:pt>
                <c:pt idx="138">
                  <c:v>0.86</c:v>
                </c:pt>
                <c:pt idx="139">
                  <c:v>0.88</c:v>
                </c:pt>
                <c:pt idx="140">
                  <c:v>0.9</c:v>
                </c:pt>
                <c:pt idx="141">
                  <c:v>0.91999999999999993</c:v>
                </c:pt>
                <c:pt idx="142">
                  <c:v>0.94</c:v>
                </c:pt>
                <c:pt idx="143">
                  <c:v>0.96</c:v>
                </c:pt>
                <c:pt idx="144">
                  <c:v>0.98</c:v>
                </c:pt>
                <c:pt idx="145">
                  <c:v>1</c:v>
                </c:pt>
                <c:pt idx="146">
                  <c:v>1.05</c:v>
                </c:pt>
                <c:pt idx="147">
                  <c:v>1.1000000000000001</c:v>
                </c:pt>
                <c:pt idx="148">
                  <c:v>1.1499999999999999</c:v>
                </c:pt>
                <c:pt idx="149">
                  <c:v>1.2</c:v>
                </c:pt>
                <c:pt idx="150">
                  <c:v>1.25</c:v>
                </c:pt>
                <c:pt idx="151">
                  <c:v>1.3</c:v>
                </c:pt>
                <c:pt idx="152">
                  <c:v>1.35</c:v>
                </c:pt>
                <c:pt idx="153">
                  <c:v>1.4</c:v>
                </c:pt>
                <c:pt idx="154">
                  <c:v>1.45</c:v>
                </c:pt>
                <c:pt idx="155">
                  <c:v>1.5</c:v>
                </c:pt>
                <c:pt idx="156">
                  <c:v>1.55</c:v>
                </c:pt>
                <c:pt idx="157">
                  <c:v>1.6</c:v>
                </c:pt>
                <c:pt idx="158">
                  <c:v>1.65</c:v>
                </c:pt>
                <c:pt idx="159">
                  <c:v>1.7000000000000002</c:v>
                </c:pt>
                <c:pt idx="160">
                  <c:v>1.75</c:v>
                </c:pt>
                <c:pt idx="161">
                  <c:v>1.8</c:v>
                </c:pt>
                <c:pt idx="162">
                  <c:v>1.85</c:v>
                </c:pt>
                <c:pt idx="163">
                  <c:v>1.9</c:v>
                </c:pt>
                <c:pt idx="164">
                  <c:v>1.9500000000000002</c:v>
                </c:pt>
                <c:pt idx="165">
                  <c:v>2</c:v>
                </c:pt>
                <c:pt idx="166">
                  <c:v>2.0499999999999998</c:v>
                </c:pt>
                <c:pt idx="167">
                  <c:v>2.1</c:v>
                </c:pt>
                <c:pt idx="168">
                  <c:v>2.1500000000000004</c:v>
                </c:pt>
                <c:pt idx="169">
                  <c:v>2.2000000000000002</c:v>
                </c:pt>
                <c:pt idx="170">
                  <c:v>2.25</c:v>
                </c:pt>
                <c:pt idx="171">
                  <c:v>2.2999999999999998</c:v>
                </c:pt>
                <c:pt idx="172">
                  <c:v>2.35</c:v>
                </c:pt>
                <c:pt idx="173">
                  <c:v>2.4000000000000004</c:v>
                </c:pt>
                <c:pt idx="174">
                  <c:v>2.4500000000000002</c:v>
                </c:pt>
                <c:pt idx="175">
                  <c:v>2.5</c:v>
                </c:pt>
                <c:pt idx="176">
                  <c:v>2.5499999999999998</c:v>
                </c:pt>
                <c:pt idx="177">
                  <c:v>2.6</c:v>
                </c:pt>
                <c:pt idx="178">
                  <c:v>2.6500000000000004</c:v>
                </c:pt>
                <c:pt idx="179">
                  <c:v>2.7</c:v>
                </c:pt>
                <c:pt idx="180">
                  <c:v>2.75</c:v>
                </c:pt>
                <c:pt idx="181">
                  <c:v>2.8</c:v>
                </c:pt>
                <c:pt idx="182">
                  <c:v>2.85</c:v>
                </c:pt>
                <c:pt idx="183">
                  <c:v>2.9000000000000004</c:v>
                </c:pt>
                <c:pt idx="184">
                  <c:v>2.95</c:v>
                </c:pt>
                <c:pt idx="185">
                  <c:v>3</c:v>
                </c:pt>
                <c:pt idx="186">
                  <c:v>3.0500000000000003</c:v>
                </c:pt>
                <c:pt idx="187">
                  <c:v>3.1</c:v>
                </c:pt>
                <c:pt idx="188">
                  <c:v>3.1500000000000004</c:v>
                </c:pt>
                <c:pt idx="189">
                  <c:v>3.2</c:v>
                </c:pt>
                <c:pt idx="190">
                  <c:v>3.25</c:v>
                </c:pt>
                <c:pt idx="191">
                  <c:v>3.3000000000000003</c:v>
                </c:pt>
                <c:pt idx="192">
                  <c:v>3.35</c:v>
                </c:pt>
                <c:pt idx="193">
                  <c:v>3.4000000000000004</c:v>
                </c:pt>
                <c:pt idx="194">
                  <c:v>3.45</c:v>
                </c:pt>
                <c:pt idx="195">
                  <c:v>3.5</c:v>
                </c:pt>
                <c:pt idx="196">
                  <c:v>3.5500000000000003</c:v>
                </c:pt>
                <c:pt idx="197">
                  <c:v>3.6</c:v>
                </c:pt>
                <c:pt idx="198">
                  <c:v>3.6500000000000004</c:v>
                </c:pt>
                <c:pt idx="199">
                  <c:v>3.7</c:v>
                </c:pt>
                <c:pt idx="200">
                  <c:v>3.75</c:v>
                </c:pt>
                <c:pt idx="201">
                  <c:v>3.8000000000000003</c:v>
                </c:pt>
                <c:pt idx="202">
                  <c:v>3.85</c:v>
                </c:pt>
                <c:pt idx="203">
                  <c:v>3.9000000000000004</c:v>
                </c:pt>
                <c:pt idx="204">
                  <c:v>3.95</c:v>
                </c:pt>
              </c:numCache>
            </c:numRef>
          </c:xVal>
          <c:yVal>
            <c:numRef>
              <c:f>plt2stress!$AV$14:$AV$218</c:f>
              <c:numCache>
                <c:formatCode>General</c:formatCode>
                <c:ptCount val="205"/>
                <c:pt idx="0">
                  <c:v>0</c:v>
                </c:pt>
                <c:pt idx="1">
                  <c:v>2.868370617635156E-4</c:v>
                </c:pt>
                <c:pt idx="2">
                  <c:v>9.0368463902126221E-4</c:v>
                </c:pt>
                <c:pt idx="3">
                  <c:v>1.848641204798729E-3</c:v>
                </c:pt>
                <c:pt idx="4">
                  <c:v>3.1177469695381748E-3</c:v>
                </c:pt>
                <c:pt idx="5">
                  <c:v>4.7051780847340435E-3</c:v>
                </c:pt>
                <c:pt idx="6">
                  <c:v>6.6058814941561917E-3</c:v>
                </c:pt>
                <c:pt idx="7">
                  <c:v>8.8196781686521973E-3</c:v>
                </c:pt>
                <c:pt idx="8">
                  <c:v>1.1354416690514379E-2</c:v>
                </c:pt>
                <c:pt idx="9">
                  <c:v>1.4211527475910962E-2</c:v>
                </c:pt>
                <c:pt idx="10">
                  <c:v>1.7385183092389109E-2</c:v>
                </c:pt>
                <c:pt idx="11">
                  <c:v>2.0868277816233176E-2</c:v>
                </c:pt>
                <c:pt idx="12">
                  <c:v>2.4651575588970916E-2</c:v>
                </c:pt>
                <c:pt idx="13">
                  <c:v>2.8722143193015436E-2</c:v>
                </c:pt>
                <c:pt idx="14">
                  <c:v>3.3071805976998631E-2</c:v>
                </c:pt>
                <c:pt idx="15">
                  <c:v>3.7787039899181765E-2</c:v>
                </c:pt>
                <c:pt idx="16">
                  <c:v>4.2753001077784278E-2</c:v>
                </c:pt>
                <c:pt idx="17">
                  <c:v>4.7922247283911555E-2</c:v>
                </c:pt>
                <c:pt idx="18">
                  <c:v>5.3230267016188201E-2</c:v>
                </c:pt>
                <c:pt idx="19">
                  <c:v>5.8678132512354278E-2</c:v>
                </c:pt>
                <c:pt idx="20">
                  <c:v>6.4281041131168531E-2</c:v>
                </c:pt>
                <c:pt idx="21">
                  <c:v>7.0012222163535434E-2</c:v>
                </c:pt>
                <c:pt idx="22">
                  <c:v>7.5846132926460821E-2</c:v>
                </c:pt>
                <c:pt idx="23">
                  <c:v>8.1794126240219672E-2</c:v>
                </c:pt>
                <c:pt idx="24">
                  <c:v>8.7826852986483933E-2</c:v>
                </c:pt>
                <c:pt idx="25">
                  <c:v>9.3921823417115524E-2</c:v>
                </c:pt>
                <c:pt idx="26">
                  <c:v>0.10010030127979985</c:v>
                </c:pt>
                <c:pt idx="27">
                  <c:v>0.10635163088329481</c:v>
                </c:pt>
                <c:pt idx="28">
                  <c:v>0.11264257361886759</c:v>
                </c:pt>
                <c:pt idx="29">
                  <c:v>0.11896193765538118</c:v>
                </c:pt>
                <c:pt idx="30">
                  <c:v>0.12536608736060192</c:v>
                </c:pt>
                <c:pt idx="31">
                  <c:v>0.13183375059258634</c:v>
                </c:pt>
                <c:pt idx="32">
                  <c:v>0.13835896082101365</c:v>
                </c:pt>
                <c:pt idx="33">
                  <c:v>0.14489691251050596</c:v>
                </c:pt>
                <c:pt idx="34">
                  <c:v>0.15144934614855932</c:v>
                </c:pt>
                <c:pt idx="35">
                  <c:v>0.15804392965318642</c:v>
                </c:pt>
                <c:pt idx="36">
                  <c:v>0.16466850745468609</c:v>
                </c:pt>
                <c:pt idx="37">
                  <c:v>0.17132882760348464</c:v>
                </c:pt>
                <c:pt idx="38">
                  <c:v>0.17800226456878895</c:v>
                </c:pt>
                <c:pt idx="39">
                  <c:v>0.18469030768788242</c:v>
                </c:pt>
                <c:pt idx="40">
                  <c:v>0.1913932492463801</c:v>
                </c:pt>
                <c:pt idx="41">
                  <c:v>0.19811964245089744</c:v>
                </c:pt>
                <c:pt idx="42">
                  <c:v>0.20489319900150202</c:v>
                </c:pt>
                <c:pt idx="43">
                  <c:v>0.21169852554104937</c:v>
                </c:pt>
                <c:pt idx="44">
                  <c:v>0.21851566411964679</c:v>
                </c:pt>
                <c:pt idx="45">
                  <c:v>0.22539667517559236</c:v>
                </c:pt>
                <c:pt idx="46">
                  <c:v>0.23231631123111446</c:v>
                </c:pt>
                <c:pt idx="47">
                  <c:v>0.23925025470418301</c:v>
                </c:pt>
                <c:pt idx="48">
                  <c:v>0.2461678874292316</c:v>
                </c:pt>
                <c:pt idx="49">
                  <c:v>0.25304605964430399</c:v>
                </c:pt>
                <c:pt idx="50">
                  <c:v>0.25993468978818873</c:v>
                </c:pt>
                <c:pt idx="51">
                  <c:v>0.26687251020576469</c:v>
                </c:pt>
                <c:pt idx="52">
                  <c:v>0.27383643394466795</c:v>
                </c:pt>
                <c:pt idx="53">
                  <c:v>0.28079378194310445</c:v>
                </c:pt>
                <c:pt idx="54">
                  <c:v>0.28773219872829259</c:v>
                </c:pt>
                <c:pt idx="55">
                  <c:v>0.29470271310322593</c:v>
                </c:pt>
                <c:pt idx="56">
                  <c:v>0.30170076219416592</c:v>
                </c:pt>
                <c:pt idx="57">
                  <c:v>0.3087077768053238</c:v>
                </c:pt>
                <c:pt idx="58">
                  <c:v>0.31571290352949771</c:v>
                </c:pt>
                <c:pt idx="59">
                  <c:v>0.32273015695159435</c:v>
                </c:pt>
                <c:pt idx="60">
                  <c:v>0.3297501396709705</c:v>
                </c:pt>
                <c:pt idx="61">
                  <c:v>0.33675467301739154</c:v>
                </c:pt>
                <c:pt idx="62">
                  <c:v>0.34373503407001954</c:v>
                </c:pt>
                <c:pt idx="63">
                  <c:v>0.35071854266157432</c:v>
                </c:pt>
                <c:pt idx="64">
                  <c:v>0.35770625907108544</c:v>
                </c:pt>
                <c:pt idx="65">
                  <c:v>0.36468126492106773</c:v>
                </c:pt>
                <c:pt idx="66">
                  <c:v>0.37164860126457433</c:v>
                </c:pt>
                <c:pt idx="67">
                  <c:v>0.3786071741513084</c:v>
                </c:pt>
                <c:pt idx="68">
                  <c:v>0.38557607079516215</c:v>
                </c:pt>
                <c:pt idx="69">
                  <c:v>0.39256965701907121</c:v>
                </c:pt>
                <c:pt idx="70">
                  <c:v>0.39959400739129086</c:v>
                </c:pt>
                <c:pt idx="71">
                  <c:v>0.40663212029412232</c:v>
                </c:pt>
                <c:pt idx="72">
                  <c:v>0.41367922342082186</c:v>
                </c:pt>
                <c:pt idx="73">
                  <c:v>0.42070259427986523</c:v>
                </c:pt>
                <c:pt idx="74">
                  <c:v>0.42772139070488108</c:v>
                </c:pt>
                <c:pt idx="75">
                  <c:v>0.43477411037084096</c:v>
                </c:pt>
                <c:pt idx="76">
                  <c:v>0.44184726050883699</c:v>
                </c:pt>
                <c:pt idx="77">
                  <c:v>0.44893416501436467</c:v>
                </c:pt>
                <c:pt idx="78">
                  <c:v>0.45603733500056476</c:v>
                </c:pt>
                <c:pt idx="79">
                  <c:v>0.46313908212354282</c:v>
                </c:pt>
                <c:pt idx="80">
                  <c:v>0.4702581849155999</c:v>
                </c:pt>
                <c:pt idx="81">
                  <c:v>0.47740208354417268</c:v>
                </c:pt>
                <c:pt idx="82">
                  <c:v>0.48454996505756076</c:v>
                </c:pt>
                <c:pt idx="83">
                  <c:v>0.49169839867364246</c:v>
                </c:pt>
                <c:pt idx="84">
                  <c:v>0.49888149596357467</c:v>
                </c:pt>
                <c:pt idx="85">
                  <c:v>0.50609697989015912</c:v>
                </c:pt>
                <c:pt idx="86">
                  <c:v>0.51332460599486029</c:v>
                </c:pt>
                <c:pt idx="87">
                  <c:v>0.52054169021143459</c:v>
                </c:pt>
                <c:pt idx="88">
                  <c:v>0.52775068925550084</c:v>
                </c:pt>
                <c:pt idx="89">
                  <c:v>0.53498800284336234</c:v>
                </c:pt>
                <c:pt idx="90">
                  <c:v>0.54225273721138101</c:v>
                </c:pt>
                <c:pt idx="91">
                  <c:v>0.54953565012337424</c:v>
                </c:pt>
                <c:pt idx="92">
                  <c:v>0.55681935742055599</c:v>
                </c:pt>
                <c:pt idx="93">
                  <c:v>0.56410244372123142</c:v>
                </c:pt>
                <c:pt idx="94">
                  <c:v>0.57139956560965677</c:v>
                </c:pt>
                <c:pt idx="95">
                  <c:v>0.57871851938660335</c:v>
                </c:pt>
                <c:pt idx="96">
                  <c:v>0.58605468761473667</c:v>
                </c:pt>
                <c:pt idx="97">
                  <c:v>0.5934031874404373</c:v>
                </c:pt>
                <c:pt idx="98">
                  <c:v>0.60075141012246769</c:v>
                </c:pt>
                <c:pt idx="99">
                  <c:v>0.60810771222212634</c:v>
                </c:pt>
                <c:pt idx="100">
                  <c:v>0.61550140633671035</c:v>
                </c:pt>
                <c:pt idx="101">
                  <c:v>0.76820816628021404</c:v>
                </c:pt>
                <c:pt idx="102">
                  <c:v>0.92388766553051771</c:v>
                </c:pt>
                <c:pt idx="103">
                  <c:v>1.0847376154444819</c:v>
                </c:pt>
                <c:pt idx="104">
                  <c:v>1.251170388167034</c:v>
                </c:pt>
                <c:pt idx="105">
                  <c:v>1.4213799788367245</c:v>
                </c:pt>
                <c:pt idx="106">
                  <c:v>1.5966519183434797</c:v>
                </c:pt>
                <c:pt idx="107">
                  <c:v>1.7767788422452817</c:v>
                </c:pt>
                <c:pt idx="108">
                  <c:v>1.9619506105946924</c:v>
                </c:pt>
                <c:pt idx="109">
                  <c:v>2.1518538314771609</c:v>
                </c:pt>
                <c:pt idx="110">
                  <c:v>2.3462131909692188</c:v>
                </c:pt>
                <c:pt idx="111">
                  <c:v>2.5450609463208567</c:v>
                </c:pt>
                <c:pt idx="112">
                  <c:v>2.7481428394005363</c:v>
                </c:pt>
                <c:pt idx="113">
                  <c:v>2.9549559326288199</c:v>
                </c:pt>
                <c:pt idx="114">
                  <c:v>3.1658492055816385</c:v>
                </c:pt>
                <c:pt idx="115">
                  <c:v>3.3805156827769371</c:v>
                </c:pt>
                <c:pt idx="116">
                  <c:v>3.5994040495157069</c:v>
                </c:pt>
                <c:pt idx="117">
                  <c:v>3.8219066976897782</c:v>
                </c:pt>
                <c:pt idx="118">
                  <c:v>4.0478630509163969</c:v>
                </c:pt>
                <c:pt idx="119">
                  <c:v>4.2773427055536812</c:v>
                </c:pt>
                <c:pt idx="120">
                  <c:v>4.5102014010894882</c:v>
                </c:pt>
                <c:pt idx="121">
                  <c:v>4.7463600131171386</c:v>
                </c:pt>
                <c:pt idx="122">
                  <c:v>4.9853848004131418</c:v>
                </c:pt>
                <c:pt idx="123">
                  <c:v>5.2273182726746574</c:v>
                </c:pt>
                <c:pt idx="124">
                  <c:v>5.4723480599863885</c:v>
                </c:pt>
                <c:pt idx="125">
                  <c:v>5.7196764182611934</c:v>
                </c:pt>
                <c:pt idx="126">
                  <c:v>5.9696949265402202</c:v>
                </c:pt>
                <c:pt idx="127">
                  <c:v>6.2216362355168764</c:v>
                </c:pt>
                <c:pt idx="128">
                  <c:v>6.4720998579567439</c:v>
                </c:pt>
                <c:pt idx="129">
                  <c:v>6.724582147956494</c:v>
                </c:pt>
                <c:pt idx="130">
                  <c:v>6.9788778253629218</c:v>
                </c:pt>
                <c:pt idx="131">
                  <c:v>7.2349605908690533</c:v>
                </c:pt>
                <c:pt idx="132">
                  <c:v>7.4921049736788357</c:v>
                </c:pt>
                <c:pt idx="133">
                  <c:v>7.7498610494535143</c:v>
                </c:pt>
                <c:pt idx="134">
                  <c:v>8.0078812228050236</c:v>
                </c:pt>
                <c:pt idx="135">
                  <c:v>8.2665918924595321</c:v>
                </c:pt>
                <c:pt idx="136">
                  <c:v>8.5249474542355923</c:v>
                </c:pt>
                <c:pt idx="137">
                  <c:v>8.782167489787156</c:v>
                </c:pt>
                <c:pt idx="138">
                  <c:v>9.039800061308874</c:v>
                </c:pt>
                <c:pt idx="139">
                  <c:v>9.2983469633884077</c:v>
                </c:pt>
                <c:pt idx="140">
                  <c:v>9.5575111315303438</c:v>
                </c:pt>
                <c:pt idx="141">
                  <c:v>9.8170268133529053</c:v>
                </c:pt>
                <c:pt idx="142">
                  <c:v>10.077220454465039</c:v>
                </c:pt>
                <c:pt idx="143">
                  <c:v>10.33816363180571</c:v>
                </c:pt>
                <c:pt idx="144">
                  <c:v>10.599398504232143</c:v>
                </c:pt>
                <c:pt idx="145">
                  <c:v>10.861381565493772</c:v>
                </c:pt>
                <c:pt idx="146">
                  <c:v>11.507143523532669</c:v>
                </c:pt>
                <c:pt idx="147">
                  <c:v>12.135377975486845</c:v>
                </c:pt>
                <c:pt idx="148">
                  <c:v>12.761221690481023</c:v>
                </c:pt>
                <c:pt idx="149">
                  <c:v>13.380864269530973</c:v>
                </c:pt>
                <c:pt idx="150">
                  <c:v>14.000909851752523</c:v>
                </c:pt>
                <c:pt idx="151">
                  <c:v>14.620557163401788</c:v>
                </c:pt>
                <c:pt idx="152">
                  <c:v>15.24061610365202</c:v>
                </c:pt>
                <c:pt idx="153">
                  <c:v>15.857520868525631</c:v>
                </c:pt>
                <c:pt idx="154">
                  <c:v>16.469885921850462</c:v>
                </c:pt>
                <c:pt idx="155">
                  <c:v>17.078533075689236</c:v>
                </c:pt>
                <c:pt idx="156">
                  <c:v>17.686602358877398</c:v>
                </c:pt>
                <c:pt idx="157">
                  <c:v>18.286963952331185</c:v>
                </c:pt>
                <c:pt idx="158">
                  <c:v>18.889490995996557</c:v>
                </c:pt>
                <c:pt idx="159">
                  <c:v>19.493240327292323</c:v>
                </c:pt>
                <c:pt idx="160">
                  <c:v>20.097620863124369</c:v>
                </c:pt>
                <c:pt idx="161">
                  <c:v>20.702217506454843</c:v>
                </c:pt>
                <c:pt idx="162">
                  <c:v>21.306576746532123</c:v>
                </c:pt>
                <c:pt idx="163">
                  <c:v>21.911298821607232</c:v>
                </c:pt>
                <c:pt idx="164">
                  <c:v>22.516164457802979</c:v>
                </c:pt>
                <c:pt idx="165">
                  <c:v>23.121511873979294</c:v>
                </c:pt>
                <c:pt idx="166">
                  <c:v>23.726804028658336</c:v>
                </c:pt>
                <c:pt idx="167">
                  <c:v>24.332226120529509</c:v>
                </c:pt>
                <c:pt idx="168">
                  <c:v>24.933838831768892</c:v>
                </c:pt>
                <c:pt idx="169">
                  <c:v>25.532912464938633</c:v>
                </c:pt>
                <c:pt idx="170">
                  <c:v>26.129748901422825</c:v>
                </c:pt>
                <c:pt idx="171">
                  <c:v>26.713310014485735</c:v>
                </c:pt>
                <c:pt idx="172">
                  <c:v>27.291531840927124</c:v>
                </c:pt>
                <c:pt idx="173">
                  <c:v>27.86825664783527</c:v>
                </c:pt>
                <c:pt idx="174">
                  <c:v>28.443895631094975</c:v>
                </c:pt>
                <c:pt idx="175">
                  <c:v>29.017278351398112</c:v>
                </c:pt>
                <c:pt idx="176">
                  <c:v>29.588203458963918</c:v>
                </c:pt>
                <c:pt idx="177">
                  <c:v>30.156544720202827</c:v>
                </c:pt>
                <c:pt idx="178">
                  <c:v>30.72406106459626</c:v>
                </c:pt>
                <c:pt idx="179">
                  <c:v>31.291474955560144</c:v>
                </c:pt>
                <c:pt idx="180">
                  <c:v>31.858790874393524</c:v>
                </c:pt>
                <c:pt idx="181">
                  <c:v>32.419545097197044</c:v>
                </c:pt>
                <c:pt idx="182">
                  <c:v>32.973769142537691</c:v>
                </c:pt>
                <c:pt idx="183">
                  <c:v>33.524136464722609</c:v>
                </c:pt>
                <c:pt idx="184">
                  <c:v>34.072924857994551</c:v>
                </c:pt>
                <c:pt idx="185">
                  <c:v>34.620047788148831</c:v>
                </c:pt>
                <c:pt idx="186">
                  <c:v>35.164482801062796</c:v>
                </c:pt>
                <c:pt idx="187">
                  <c:v>35.704207590908744</c:v>
                </c:pt>
                <c:pt idx="188">
                  <c:v>36.24037018496891</c:v>
                </c:pt>
                <c:pt idx="189">
                  <c:v>36.770880637825186</c:v>
                </c:pt>
                <c:pt idx="190">
                  <c:v>37.301017640901577</c:v>
                </c:pt>
                <c:pt idx="191">
                  <c:v>37.830633908702829</c:v>
                </c:pt>
                <c:pt idx="192">
                  <c:v>38.35881371669393</c:v>
                </c:pt>
                <c:pt idx="193">
                  <c:v>38.8857474289537</c:v>
                </c:pt>
                <c:pt idx="194">
                  <c:v>39.412008250938001</c:v>
                </c:pt>
                <c:pt idx="195">
                  <c:v>39.937447806333509</c:v>
                </c:pt>
                <c:pt idx="196">
                  <c:v>40.461926726814951</c:v>
                </c:pt>
                <c:pt idx="197">
                  <c:v>40.981007100696303</c:v>
                </c:pt>
                <c:pt idx="198">
                  <c:v>41.49915161616768</c:v>
                </c:pt>
                <c:pt idx="199">
                  <c:v>42.015595844859078</c:v>
                </c:pt>
                <c:pt idx="200">
                  <c:v>42.530419683799046</c:v>
                </c:pt>
                <c:pt idx="201">
                  <c:v>43.043305615358541</c:v>
                </c:pt>
                <c:pt idx="202">
                  <c:v>43.552269229991445</c:v>
                </c:pt>
                <c:pt idx="203">
                  <c:v>44.054397091642606</c:v>
                </c:pt>
                <c:pt idx="204">
                  <c:v>44.55304240353270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ED99-48DE-8802-6D13ADE1BF53}"/>
            </c:ext>
          </c:extLst>
        </c:ser>
        <c:ser>
          <c:idx val="2"/>
          <c:order val="2"/>
          <c:tx>
            <c:strRef>
              <c:f>plt2stress!$AW$13</c:f>
              <c:strCache>
                <c:ptCount val="1"/>
                <c:pt idx="0">
                  <c:v>70_N_28</c:v>
                </c:pt>
              </c:strCache>
            </c:strRef>
          </c:tx>
          <c:spPr>
            <a:ln w="19050" cap="rnd">
              <a:solidFill>
                <a:srgbClr val="00B0F0"/>
              </a:solidFill>
              <a:round/>
            </a:ln>
            <a:effectLst/>
          </c:spPr>
          <c:marker>
            <c:symbol val="none"/>
          </c:marker>
          <c:xVal>
            <c:numRef>
              <c:f>plt2stress!$AH$14:$AH$218</c:f>
              <c:numCache>
                <c:formatCode>0.000</c:formatCode>
                <c:ptCount val="205"/>
                <c:pt idx="0">
                  <c:v>0</c:v>
                </c:pt>
                <c:pt idx="1">
                  <c:v>1E-3</c:v>
                </c:pt>
                <c:pt idx="2">
                  <c:v>2E-3</c:v>
                </c:pt>
                <c:pt idx="3">
                  <c:v>3.0000000000000001E-3</c:v>
                </c:pt>
                <c:pt idx="4">
                  <c:v>4.0000000000000001E-3</c:v>
                </c:pt>
                <c:pt idx="5">
                  <c:v>5.0000000000000001E-3</c:v>
                </c:pt>
                <c:pt idx="6">
                  <c:v>6.0000000000000001E-3</c:v>
                </c:pt>
                <c:pt idx="7">
                  <c:v>7.0000000000000001E-3</c:v>
                </c:pt>
                <c:pt idx="8">
                  <c:v>8.0000000000000002E-3</c:v>
                </c:pt>
                <c:pt idx="9">
                  <c:v>9.0000000000000011E-3</c:v>
                </c:pt>
                <c:pt idx="10">
                  <c:v>0.01</c:v>
                </c:pt>
                <c:pt idx="11">
                  <c:v>1.0999999999999999E-2</c:v>
                </c:pt>
                <c:pt idx="12">
                  <c:v>1.2E-2</c:v>
                </c:pt>
                <c:pt idx="13">
                  <c:v>1.3000000000000001E-2</c:v>
                </c:pt>
                <c:pt idx="14">
                  <c:v>1.4E-2</c:v>
                </c:pt>
                <c:pt idx="15">
                  <c:v>1.4999999999999999E-2</c:v>
                </c:pt>
                <c:pt idx="16">
                  <c:v>1.6E-2</c:v>
                </c:pt>
                <c:pt idx="17">
                  <c:v>1.7000000000000001E-2</c:v>
                </c:pt>
                <c:pt idx="18">
                  <c:v>1.8000000000000002E-2</c:v>
                </c:pt>
                <c:pt idx="19">
                  <c:v>1.9E-2</c:v>
                </c:pt>
                <c:pt idx="20">
                  <c:v>0.02</c:v>
                </c:pt>
                <c:pt idx="21">
                  <c:v>2.1000000000000001E-2</c:v>
                </c:pt>
                <c:pt idx="22">
                  <c:v>2.1999999999999999E-2</c:v>
                </c:pt>
                <c:pt idx="23">
                  <c:v>2.3E-2</c:v>
                </c:pt>
                <c:pt idx="24">
                  <c:v>2.4E-2</c:v>
                </c:pt>
                <c:pt idx="25">
                  <c:v>2.5000000000000001E-2</c:v>
                </c:pt>
                <c:pt idx="26">
                  <c:v>2.6000000000000002E-2</c:v>
                </c:pt>
                <c:pt idx="27">
                  <c:v>2.7E-2</c:v>
                </c:pt>
                <c:pt idx="28">
                  <c:v>2.8000000000000001E-2</c:v>
                </c:pt>
                <c:pt idx="29">
                  <c:v>2.9000000000000001E-2</c:v>
                </c:pt>
                <c:pt idx="30">
                  <c:v>0.03</c:v>
                </c:pt>
                <c:pt idx="31">
                  <c:v>3.1E-2</c:v>
                </c:pt>
                <c:pt idx="32">
                  <c:v>3.2000000000000001E-2</c:v>
                </c:pt>
                <c:pt idx="33">
                  <c:v>3.3000000000000002E-2</c:v>
                </c:pt>
                <c:pt idx="34">
                  <c:v>3.4000000000000002E-2</c:v>
                </c:pt>
                <c:pt idx="35">
                  <c:v>3.5000000000000003E-2</c:v>
                </c:pt>
                <c:pt idx="36">
                  <c:v>3.6000000000000004E-2</c:v>
                </c:pt>
                <c:pt idx="37">
                  <c:v>3.6999999999999998E-2</c:v>
                </c:pt>
                <c:pt idx="38">
                  <c:v>3.7999999999999999E-2</c:v>
                </c:pt>
                <c:pt idx="39">
                  <c:v>3.9E-2</c:v>
                </c:pt>
                <c:pt idx="40">
                  <c:v>0.04</c:v>
                </c:pt>
                <c:pt idx="41">
                  <c:v>4.1000000000000002E-2</c:v>
                </c:pt>
                <c:pt idx="42">
                  <c:v>4.2000000000000003E-2</c:v>
                </c:pt>
                <c:pt idx="43">
                  <c:v>4.3000000000000003E-2</c:v>
                </c:pt>
                <c:pt idx="44">
                  <c:v>4.3999999999999997E-2</c:v>
                </c:pt>
                <c:pt idx="45">
                  <c:v>4.4999999999999998E-2</c:v>
                </c:pt>
                <c:pt idx="46">
                  <c:v>4.5999999999999999E-2</c:v>
                </c:pt>
                <c:pt idx="47">
                  <c:v>4.7E-2</c:v>
                </c:pt>
                <c:pt idx="48">
                  <c:v>4.8000000000000001E-2</c:v>
                </c:pt>
                <c:pt idx="49">
                  <c:v>4.9000000000000002E-2</c:v>
                </c:pt>
                <c:pt idx="50">
                  <c:v>0.05</c:v>
                </c:pt>
                <c:pt idx="51">
                  <c:v>5.1000000000000004E-2</c:v>
                </c:pt>
                <c:pt idx="52">
                  <c:v>5.2000000000000005E-2</c:v>
                </c:pt>
                <c:pt idx="53">
                  <c:v>5.3000000000000005E-2</c:v>
                </c:pt>
                <c:pt idx="54">
                  <c:v>5.4000000000000006E-2</c:v>
                </c:pt>
                <c:pt idx="55">
                  <c:v>5.5000000000000007E-2</c:v>
                </c:pt>
                <c:pt idx="56">
                  <c:v>5.6000000000000001E-2</c:v>
                </c:pt>
                <c:pt idx="57">
                  <c:v>5.7000000000000002E-2</c:v>
                </c:pt>
                <c:pt idx="58">
                  <c:v>5.8000000000000003E-2</c:v>
                </c:pt>
                <c:pt idx="59">
                  <c:v>5.9000000000000004E-2</c:v>
                </c:pt>
                <c:pt idx="60">
                  <c:v>6.0000000000000005E-2</c:v>
                </c:pt>
                <c:pt idx="61">
                  <c:v>6.1000000000000006E-2</c:v>
                </c:pt>
                <c:pt idx="62">
                  <c:v>6.2000000000000006E-2</c:v>
                </c:pt>
                <c:pt idx="63">
                  <c:v>6.3E-2</c:v>
                </c:pt>
                <c:pt idx="64">
                  <c:v>6.4000000000000001E-2</c:v>
                </c:pt>
                <c:pt idx="65">
                  <c:v>6.5000000000000002E-2</c:v>
                </c:pt>
                <c:pt idx="66">
                  <c:v>6.6000000000000003E-2</c:v>
                </c:pt>
                <c:pt idx="67">
                  <c:v>6.7000000000000004E-2</c:v>
                </c:pt>
                <c:pt idx="68">
                  <c:v>6.8000000000000005E-2</c:v>
                </c:pt>
                <c:pt idx="69">
                  <c:v>6.9000000000000006E-2</c:v>
                </c:pt>
                <c:pt idx="70">
                  <c:v>7.0000000000000007E-2</c:v>
                </c:pt>
                <c:pt idx="71">
                  <c:v>7.1000000000000008E-2</c:v>
                </c:pt>
                <c:pt idx="72">
                  <c:v>7.2000000000000008E-2</c:v>
                </c:pt>
                <c:pt idx="73">
                  <c:v>7.3000000000000009E-2</c:v>
                </c:pt>
                <c:pt idx="74">
                  <c:v>7.400000000000001E-2</c:v>
                </c:pt>
                <c:pt idx="75">
                  <c:v>7.5000000000000011E-2</c:v>
                </c:pt>
                <c:pt idx="76">
                  <c:v>7.6000000000000012E-2</c:v>
                </c:pt>
                <c:pt idx="77">
                  <c:v>7.7000000000000013E-2</c:v>
                </c:pt>
                <c:pt idx="78">
                  <c:v>7.8E-2</c:v>
                </c:pt>
                <c:pt idx="79">
                  <c:v>7.9000000000000001E-2</c:v>
                </c:pt>
                <c:pt idx="80">
                  <c:v>0.08</c:v>
                </c:pt>
                <c:pt idx="81">
                  <c:v>8.1000000000000003E-2</c:v>
                </c:pt>
                <c:pt idx="82">
                  <c:v>8.2000000000000003E-2</c:v>
                </c:pt>
                <c:pt idx="83">
                  <c:v>8.3000000000000004E-2</c:v>
                </c:pt>
                <c:pt idx="84">
                  <c:v>8.4000000000000005E-2</c:v>
                </c:pt>
                <c:pt idx="85">
                  <c:v>8.5000000000000006E-2</c:v>
                </c:pt>
                <c:pt idx="86">
                  <c:v>8.6000000000000007E-2</c:v>
                </c:pt>
                <c:pt idx="87">
                  <c:v>8.7000000000000008E-2</c:v>
                </c:pt>
                <c:pt idx="88">
                  <c:v>8.8000000000000009E-2</c:v>
                </c:pt>
                <c:pt idx="89">
                  <c:v>8.900000000000001E-2</c:v>
                </c:pt>
                <c:pt idx="90">
                  <c:v>0.09</c:v>
                </c:pt>
                <c:pt idx="91">
                  <c:v>9.0999999999999998E-2</c:v>
                </c:pt>
                <c:pt idx="92">
                  <c:v>9.1999999999999998E-2</c:v>
                </c:pt>
                <c:pt idx="93">
                  <c:v>9.2999999999999999E-2</c:v>
                </c:pt>
                <c:pt idx="94">
                  <c:v>9.4E-2</c:v>
                </c:pt>
                <c:pt idx="95">
                  <c:v>9.5000000000000001E-2</c:v>
                </c:pt>
                <c:pt idx="96">
                  <c:v>9.6000000000000002E-2</c:v>
                </c:pt>
                <c:pt idx="97">
                  <c:v>9.7000000000000003E-2</c:v>
                </c:pt>
                <c:pt idx="98">
                  <c:v>9.8000000000000004E-2</c:v>
                </c:pt>
                <c:pt idx="99">
                  <c:v>9.9000000000000005E-2</c:v>
                </c:pt>
                <c:pt idx="100">
                  <c:v>0.1</c:v>
                </c:pt>
                <c:pt idx="101">
                  <c:v>0.12000000000000001</c:v>
                </c:pt>
                <c:pt idx="102">
                  <c:v>0.14000000000000001</c:v>
                </c:pt>
                <c:pt idx="103">
                  <c:v>0.16</c:v>
                </c:pt>
                <c:pt idx="104">
                  <c:v>0.18</c:v>
                </c:pt>
                <c:pt idx="105">
                  <c:v>0.2</c:v>
                </c:pt>
                <c:pt idx="106">
                  <c:v>0.22</c:v>
                </c:pt>
                <c:pt idx="107">
                  <c:v>0.24000000000000002</c:v>
                </c:pt>
                <c:pt idx="108">
                  <c:v>0.26</c:v>
                </c:pt>
                <c:pt idx="109">
                  <c:v>0.28000000000000003</c:v>
                </c:pt>
                <c:pt idx="110">
                  <c:v>0.30000000000000004</c:v>
                </c:pt>
                <c:pt idx="111">
                  <c:v>0.32</c:v>
                </c:pt>
                <c:pt idx="112">
                  <c:v>0.33999999999999997</c:v>
                </c:pt>
                <c:pt idx="113">
                  <c:v>0.36</c:v>
                </c:pt>
                <c:pt idx="114">
                  <c:v>0.38</c:v>
                </c:pt>
                <c:pt idx="115">
                  <c:v>0.4</c:v>
                </c:pt>
                <c:pt idx="116">
                  <c:v>0.42000000000000004</c:v>
                </c:pt>
                <c:pt idx="117">
                  <c:v>0.44000000000000006</c:v>
                </c:pt>
                <c:pt idx="118">
                  <c:v>0.45999999999999996</c:v>
                </c:pt>
                <c:pt idx="119">
                  <c:v>0.48</c:v>
                </c:pt>
                <c:pt idx="120">
                  <c:v>0.5</c:v>
                </c:pt>
                <c:pt idx="121">
                  <c:v>0.52</c:v>
                </c:pt>
                <c:pt idx="122">
                  <c:v>0.54</c:v>
                </c:pt>
                <c:pt idx="123">
                  <c:v>0.56000000000000005</c:v>
                </c:pt>
                <c:pt idx="124">
                  <c:v>0.57999999999999996</c:v>
                </c:pt>
                <c:pt idx="125">
                  <c:v>0.6</c:v>
                </c:pt>
                <c:pt idx="126">
                  <c:v>0.62</c:v>
                </c:pt>
                <c:pt idx="127">
                  <c:v>0.6399999999999999</c:v>
                </c:pt>
                <c:pt idx="128">
                  <c:v>0.65999999999999992</c:v>
                </c:pt>
                <c:pt idx="129">
                  <c:v>0.67999999999999994</c:v>
                </c:pt>
                <c:pt idx="130">
                  <c:v>0.7</c:v>
                </c:pt>
                <c:pt idx="131">
                  <c:v>0.72</c:v>
                </c:pt>
                <c:pt idx="132">
                  <c:v>0.74</c:v>
                </c:pt>
                <c:pt idx="133">
                  <c:v>0.76</c:v>
                </c:pt>
                <c:pt idx="134">
                  <c:v>0.78</c:v>
                </c:pt>
                <c:pt idx="135">
                  <c:v>0.8</c:v>
                </c:pt>
                <c:pt idx="136">
                  <c:v>0.82</c:v>
                </c:pt>
                <c:pt idx="137">
                  <c:v>0.84</c:v>
                </c:pt>
                <c:pt idx="138">
                  <c:v>0.86</c:v>
                </c:pt>
                <c:pt idx="139">
                  <c:v>0.88</c:v>
                </c:pt>
                <c:pt idx="140">
                  <c:v>0.9</c:v>
                </c:pt>
                <c:pt idx="141">
                  <c:v>0.91999999999999993</c:v>
                </c:pt>
                <c:pt idx="142">
                  <c:v>0.94</c:v>
                </c:pt>
                <c:pt idx="143">
                  <c:v>0.96</c:v>
                </c:pt>
                <c:pt idx="144">
                  <c:v>0.98</c:v>
                </c:pt>
                <c:pt idx="145">
                  <c:v>1</c:v>
                </c:pt>
                <c:pt idx="146">
                  <c:v>1.05</c:v>
                </c:pt>
                <c:pt idx="147">
                  <c:v>1.1000000000000001</c:v>
                </c:pt>
                <c:pt idx="148">
                  <c:v>1.1499999999999999</c:v>
                </c:pt>
                <c:pt idx="149">
                  <c:v>1.2</c:v>
                </c:pt>
                <c:pt idx="150">
                  <c:v>1.25</c:v>
                </c:pt>
                <c:pt idx="151">
                  <c:v>1.3</c:v>
                </c:pt>
                <c:pt idx="152">
                  <c:v>1.35</c:v>
                </c:pt>
                <c:pt idx="153">
                  <c:v>1.4</c:v>
                </c:pt>
                <c:pt idx="154">
                  <c:v>1.45</c:v>
                </c:pt>
                <c:pt idx="155">
                  <c:v>1.5</c:v>
                </c:pt>
                <c:pt idx="156">
                  <c:v>1.55</c:v>
                </c:pt>
                <c:pt idx="157">
                  <c:v>1.6</c:v>
                </c:pt>
                <c:pt idx="158">
                  <c:v>1.65</c:v>
                </c:pt>
                <c:pt idx="159">
                  <c:v>1.7000000000000002</c:v>
                </c:pt>
                <c:pt idx="160">
                  <c:v>1.75</c:v>
                </c:pt>
                <c:pt idx="161">
                  <c:v>1.8</c:v>
                </c:pt>
                <c:pt idx="162">
                  <c:v>1.85</c:v>
                </c:pt>
                <c:pt idx="163">
                  <c:v>1.9</c:v>
                </c:pt>
                <c:pt idx="164">
                  <c:v>1.9500000000000002</c:v>
                </c:pt>
                <c:pt idx="165">
                  <c:v>2</c:v>
                </c:pt>
                <c:pt idx="166">
                  <c:v>2.0499999999999998</c:v>
                </c:pt>
                <c:pt idx="167">
                  <c:v>2.1</c:v>
                </c:pt>
                <c:pt idx="168">
                  <c:v>2.1500000000000004</c:v>
                </c:pt>
                <c:pt idx="169">
                  <c:v>2.2000000000000002</c:v>
                </c:pt>
                <c:pt idx="170">
                  <c:v>2.25</c:v>
                </c:pt>
                <c:pt idx="171">
                  <c:v>2.2999999999999998</c:v>
                </c:pt>
                <c:pt idx="172">
                  <c:v>2.35</c:v>
                </c:pt>
                <c:pt idx="173">
                  <c:v>2.4000000000000004</c:v>
                </c:pt>
                <c:pt idx="174">
                  <c:v>2.4500000000000002</c:v>
                </c:pt>
                <c:pt idx="175">
                  <c:v>2.5</c:v>
                </c:pt>
                <c:pt idx="176">
                  <c:v>2.5499999999999998</c:v>
                </c:pt>
                <c:pt idx="177">
                  <c:v>2.6</c:v>
                </c:pt>
                <c:pt idx="178">
                  <c:v>2.6500000000000004</c:v>
                </c:pt>
                <c:pt idx="179">
                  <c:v>2.7</c:v>
                </c:pt>
                <c:pt idx="180">
                  <c:v>2.75</c:v>
                </c:pt>
                <c:pt idx="181">
                  <c:v>2.8</c:v>
                </c:pt>
                <c:pt idx="182">
                  <c:v>2.85</c:v>
                </c:pt>
                <c:pt idx="183">
                  <c:v>2.9000000000000004</c:v>
                </c:pt>
                <c:pt idx="184">
                  <c:v>2.95</c:v>
                </c:pt>
                <c:pt idx="185">
                  <c:v>3</c:v>
                </c:pt>
                <c:pt idx="186">
                  <c:v>3.0500000000000003</c:v>
                </c:pt>
                <c:pt idx="187">
                  <c:v>3.1</c:v>
                </c:pt>
                <c:pt idx="188">
                  <c:v>3.1500000000000004</c:v>
                </c:pt>
                <c:pt idx="189">
                  <c:v>3.2</c:v>
                </c:pt>
                <c:pt idx="190">
                  <c:v>3.25</c:v>
                </c:pt>
                <c:pt idx="191">
                  <c:v>3.3000000000000003</c:v>
                </c:pt>
                <c:pt idx="192">
                  <c:v>3.35</c:v>
                </c:pt>
                <c:pt idx="193">
                  <c:v>3.4000000000000004</c:v>
                </c:pt>
                <c:pt idx="194">
                  <c:v>3.45</c:v>
                </c:pt>
                <c:pt idx="195">
                  <c:v>3.5</c:v>
                </c:pt>
                <c:pt idx="196">
                  <c:v>3.5500000000000003</c:v>
                </c:pt>
                <c:pt idx="197">
                  <c:v>3.6</c:v>
                </c:pt>
                <c:pt idx="198">
                  <c:v>3.6500000000000004</c:v>
                </c:pt>
                <c:pt idx="199">
                  <c:v>3.7</c:v>
                </c:pt>
                <c:pt idx="200">
                  <c:v>3.75</c:v>
                </c:pt>
                <c:pt idx="201">
                  <c:v>3.8000000000000003</c:v>
                </c:pt>
                <c:pt idx="202">
                  <c:v>3.85</c:v>
                </c:pt>
                <c:pt idx="203">
                  <c:v>3.9000000000000004</c:v>
                </c:pt>
                <c:pt idx="204">
                  <c:v>3.95</c:v>
                </c:pt>
              </c:numCache>
            </c:numRef>
          </c:xVal>
          <c:yVal>
            <c:numRef>
              <c:f>plt2stress!$AW$14:$AW$218</c:f>
              <c:numCache>
                <c:formatCode>General</c:formatCode>
                <c:ptCount val="205"/>
                <c:pt idx="0">
                  <c:v>0</c:v>
                </c:pt>
                <c:pt idx="1">
                  <c:v>3.4650035508517152E-4</c:v>
                </c:pt>
                <c:pt idx="2">
                  <c:v>1.0194187486858265E-3</c:v>
                </c:pt>
                <c:pt idx="3">
                  <c:v>2.0272139135064588E-3</c:v>
                </c:pt>
                <c:pt idx="4">
                  <c:v>3.3728986004085372E-3</c:v>
                </c:pt>
                <c:pt idx="5">
                  <c:v>5.0559477376650149E-3</c:v>
                </c:pt>
                <c:pt idx="6">
                  <c:v>7.0754099648700289E-3</c:v>
                </c:pt>
                <c:pt idx="7">
                  <c:v>9.4241297278884282E-3</c:v>
                </c:pt>
                <c:pt idx="8">
                  <c:v>1.2094677842647917E-2</c:v>
                </c:pt>
                <c:pt idx="9">
                  <c:v>1.5077550783608014E-2</c:v>
                </c:pt>
                <c:pt idx="10">
                  <c:v>1.8365352041481545E-2</c:v>
                </c:pt>
                <c:pt idx="11">
                  <c:v>2.1943204697769655E-2</c:v>
                </c:pt>
                <c:pt idx="12">
                  <c:v>2.5783314760448511E-2</c:v>
                </c:pt>
                <c:pt idx="13">
                  <c:v>2.9858243078782792E-2</c:v>
                </c:pt>
                <c:pt idx="14">
                  <c:v>3.4146176561159612E-2</c:v>
                </c:pt>
                <c:pt idx="15">
                  <c:v>3.8624012847123156E-2</c:v>
                </c:pt>
                <c:pt idx="16">
                  <c:v>4.3249721729735305E-2</c:v>
                </c:pt>
                <c:pt idx="17">
                  <c:v>4.8001184736421426E-2</c:v>
                </c:pt>
                <c:pt idx="18">
                  <c:v>5.2859095363429913E-2</c:v>
                </c:pt>
                <c:pt idx="19">
                  <c:v>5.7841061341894838E-2</c:v>
                </c:pt>
                <c:pt idx="20">
                  <c:v>6.2952248308821068E-2</c:v>
                </c:pt>
                <c:pt idx="21">
                  <c:v>6.8166642638848945E-2</c:v>
                </c:pt>
                <c:pt idx="22">
                  <c:v>7.3452224609693847E-2</c:v>
                </c:pt>
                <c:pt idx="23">
                  <c:v>7.8803847044231018E-2</c:v>
                </c:pt>
                <c:pt idx="24">
                  <c:v>8.4233533749645567E-2</c:v>
                </c:pt>
                <c:pt idx="25">
                  <c:v>8.9732850118772425E-2</c:v>
                </c:pt>
                <c:pt idx="26">
                  <c:v>9.5314865891729619E-2</c:v>
                </c:pt>
                <c:pt idx="27">
                  <c:v>0.10097536185207517</c:v>
                </c:pt>
                <c:pt idx="28">
                  <c:v>0.10669419427822141</c:v>
                </c:pt>
                <c:pt idx="29">
                  <c:v>0.1124462356576543</c:v>
                </c:pt>
                <c:pt idx="30">
                  <c:v>0.11823159209920449</c:v>
                </c:pt>
                <c:pt idx="31">
                  <c:v>0.12406431306616654</c:v>
                </c:pt>
                <c:pt idx="32">
                  <c:v>0.12995144058189539</c:v>
                </c:pt>
                <c:pt idx="33">
                  <c:v>0.13588903346126704</c:v>
                </c:pt>
                <c:pt idx="34">
                  <c:v>0.14186162976034994</c:v>
                </c:pt>
                <c:pt idx="35">
                  <c:v>0.14785256527356441</c:v>
                </c:pt>
                <c:pt idx="36">
                  <c:v>0.15385898669521547</c:v>
                </c:pt>
                <c:pt idx="37">
                  <c:v>0.15989335107063071</c:v>
                </c:pt>
                <c:pt idx="38">
                  <c:v>0.16597005572643519</c:v>
                </c:pt>
                <c:pt idx="39">
                  <c:v>0.17208565868301556</c:v>
                </c:pt>
                <c:pt idx="40">
                  <c:v>0.1782119620829711</c:v>
                </c:pt>
                <c:pt idx="41">
                  <c:v>0.18432553754637246</c:v>
                </c:pt>
                <c:pt idx="42">
                  <c:v>0.19045733351478256</c:v>
                </c:pt>
                <c:pt idx="43">
                  <c:v>0.19661276720420451</c:v>
                </c:pt>
                <c:pt idx="44">
                  <c:v>0.20279398585532143</c:v>
                </c:pt>
                <c:pt idx="45">
                  <c:v>0.20899516780416119</c:v>
                </c:pt>
                <c:pt idx="46">
                  <c:v>0.21520955210640039</c:v>
                </c:pt>
                <c:pt idx="47">
                  <c:v>0.221417252051131</c:v>
                </c:pt>
                <c:pt idx="48">
                  <c:v>0.227602278401423</c:v>
                </c:pt>
                <c:pt idx="49">
                  <c:v>0.23378788200597117</c:v>
                </c:pt>
                <c:pt idx="50">
                  <c:v>0.23999044923255769</c:v>
                </c:pt>
                <c:pt idx="51">
                  <c:v>0.24619917877148403</c:v>
                </c:pt>
                <c:pt idx="52">
                  <c:v>0.25244507402584093</c:v>
                </c:pt>
                <c:pt idx="53">
                  <c:v>0.25871532451503293</c:v>
                </c:pt>
                <c:pt idx="54">
                  <c:v>0.26498891938318025</c:v>
                </c:pt>
                <c:pt idx="55">
                  <c:v>0.2712720522617133</c:v>
                </c:pt>
                <c:pt idx="56">
                  <c:v>0.27756786847267506</c:v>
                </c:pt>
                <c:pt idx="57">
                  <c:v>0.28387016785430963</c:v>
                </c:pt>
                <c:pt idx="58">
                  <c:v>0.29017377729676558</c:v>
                </c:pt>
                <c:pt idx="59">
                  <c:v>0.29646308940777338</c:v>
                </c:pt>
                <c:pt idx="60">
                  <c:v>0.30277893058662581</c:v>
                </c:pt>
                <c:pt idx="61">
                  <c:v>0.30912220475147517</c:v>
                </c:pt>
                <c:pt idx="62">
                  <c:v>0.31546990152432719</c:v>
                </c:pt>
                <c:pt idx="63">
                  <c:v>0.32181839847434313</c:v>
                </c:pt>
                <c:pt idx="64">
                  <c:v>0.32817256500429853</c:v>
                </c:pt>
                <c:pt idx="65">
                  <c:v>0.33453452187773736</c:v>
                </c:pt>
                <c:pt idx="66">
                  <c:v>0.34091022805619886</c:v>
                </c:pt>
                <c:pt idx="67">
                  <c:v>0.34731107107123899</c:v>
                </c:pt>
                <c:pt idx="68">
                  <c:v>0.35373720929458186</c:v>
                </c:pt>
                <c:pt idx="69">
                  <c:v>0.36016385712441662</c:v>
                </c:pt>
                <c:pt idx="70">
                  <c:v>0.36660914291469932</c:v>
                </c:pt>
                <c:pt idx="71">
                  <c:v>0.37306852469382606</c:v>
                </c:pt>
                <c:pt idx="72">
                  <c:v>0.37953644925678304</c:v>
                </c:pt>
                <c:pt idx="73">
                  <c:v>0.38602481824806517</c:v>
                </c:pt>
                <c:pt idx="74">
                  <c:v>0.39252324863324212</c:v>
                </c:pt>
                <c:pt idx="75">
                  <c:v>0.39902556503186448</c:v>
                </c:pt>
                <c:pt idx="76">
                  <c:v>0.40552896484965972</c:v>
                </c:pt>
                <c:pt idx="77">
                  <c:v>0.41203031548765634</c:v>
                </c:pt>
                <c:pt idx="78">
                  <c:v>0.41855686897540528</c:v>
                </c:pt>
                <c:pt idx="79">
                  <c:v>0.42510527186697838</c:v>
                </c:pt>
                <c:pt idx="80">
                  <c:v>0.43166144639615911</c:v>
                </c:pt>
                <c:pt idx="81">
                  <c:v>0.43822137454969173</c:v>
                </c:pt>
                <c:pt idx="82">
                  <c:v>0.44479611846619743</c:v>
                </c:pt>
                <c:pt idx="83">
                  <c:v>0.45140078497748337</c:v>
                </c:pt>
                <c:pt idx="84">
                  <c:v>0.45802811214836137</c:v>
                </c:pt>
                <c:pt idx="85">
                  <c:v>0.46466308224834568</c:v>
                </c:pt>
                <c:pt idx="86">
                  <c:v>0.47129391644385121</c:v>
                </c:pt>
                <c:pt idx="87">
                  <c:v>0.4779302682069354</c:v>
                </c:pt>
                <c:pt idx="88">
                  <c:v>0.48459295147224352</c:v>
                </c:pt>
                <c:pt idx="89">
                  <c:v>0.49128124089079211</c:v>
                </c:pt>
                <c:pt idx="90">
                  <c:v>0.49798214335829621</c:v>
                </c:pt>
                <c:pt idx="91">
                  <c:v>0.50468137484774023</c:v>
                </c:pt>
                <c:pt idx="92">
                  <c:v>0.5113744079064354</c:v>
                </c:pt>
                <c:pt idx="93">
                  <c:v>0.51808921872567026</c:v>
                </c:pt>
                <c:pt idx="94">
                  <c:v>0.52482899192625643</c:v>
                </c:pt>
                <c:pt idx="95">
                  <c:v>0.53158430682869406</c:v>
                </c:pt>
                <c:pt idx="96">
                  <c:v>0.53833525766733359</c:v>
                </c:pt>
                <c:pt idx="97">
                  <c:v>0.54508191815639739</c:v>
                </c:pt>
                <c:pt idx="98">
                  <c:v>0.55184723928821933</c:v>
                </c:pt>
                <c:pt idx="99">
                  <c:v>0.55863732711720082</c:v>
                </c:pt>
                <c:pt idx="100">
                  <c:v>0.56546853236929417</c:v>
                </c:pt>
                <c:pt idx="101">
                  <c:v>0.70772244419732777</c:v>
                </c:pt>
                <c:pt idx="102">
                  <c:v>0.85563679745589827</c:v>
                </c:pt>
                <c:pt idx="103">
                  <c:v>1.0093332510273028</c:v>
                </c:pt>
                <c:pt idx="104">
                  <c:v>1.168727042923043</c:v>
                </c:pt>
                <c:pt idx="105">
                  <c:v>1.3339712955180312</c:v>
                </c:pt>
                <c:pt idx="106">
                  <c:v>1.5047399798107253</c:v>
                </c:pt>
                <c:pt idx="107">
                  <c:v>1.68080947709322</c:v>
                </c:pt>
                <c:pt idx="108">
                  <c:v>1.8624131748904513</c:v>
                </c:pt>
                <c:pt idx="109">
                  <c:v>2.0496318989196372</c:v>
                </c:pt>
                <c:pt idx="110">
                  <c:v>2.2423945382822508</c:v>
                </c:pt>
                <c:pt idx="111">
                  <c:v>2.4406838388342362</c:v>
                </c:pt>
                <c:pt idx="112">
                  <c:v>2.6441191533346262</c:v>
                </c:pt>
                <c:pt idx="113">
                  <c:v>2.8516534830038296</c:v>
                </c:pt>
                <c:pt idx="114">
                  <c:v>3.0606804097535458</c:v>
                </c:pt>
                <c:pt idx="115">
                  <c:v>3.2736563658424922</c:v>
                </c:pt>
                <c:pt idx="116">
                  <c:v>3.4905698113147698</c:v>
                </c:pt>
                <c:pt idx="117">
                  <c:v>3.7109730586086478</c:v>
                </c:pt>
                <c:pt idx="118">
                  <c:v>3.9350018178666222</c:v>
                </c:pt>
                <c:pt idx="119">
                  <c:v>4.1626305112022441</c:v>
                </c:pt>
                <c:pt idx="120">
                  <c:v>4.3935273801127082</c:v>
                </c:pt>
                <c:pt idx="121">
                  <c:v>4.6274154022564433</c:v>
                </c:pt>
                <c:pt idx="122">
                  <c:v>4.8644151896912549</c:v>
                </c:pt>
                <c:pt idx="123">
                  <c:v>5.1037630096971931</c:v>
                </c:pt>
                <c:pt idx="124">
                  <c:v>5.3424347839588435</c:v>
                </c:pt>
                <c:pt idx="125">
                  <c:v>5.5821925724917092</c:v>
                </c:pt>
                <c:pt idx="126">
                  <c:v>5.8214429843921014</c:v>
                </c:pt>
                <c:pt idx="127">
                  <c:v>6.0612944525323762</c:v>
                </c:pt>
                <c:pt idx="128">
                  <c:v>6.3011119134143589</c:v>
                </c:pt>
                <c:pt idx="129">
                  <c:v>6.5428641457479619</c:v>
                </c:pt>
                <c:pt idx="130">
                  <c:v>6.7864655583450828</c:v>
                </c:pt>
                <c:pt idx="131">
                  <c:v>7.0322770506193653</c:v>
                </c:pt>
                <c:pt idx="132">
                  <c:v>7.2794797730454679</c:v>
                </c:pt>
                <c:pt idx="133">
                  <c:v>7.5275152880727507</c:v>
                </c:pt>
                <c:pt idx="134">
                  <c:v>7.7760593555904078</c:v>
                </c:pt>
                <c:pt idx="135">
                  <c:v>8.0238871475120455</c:v>
                </c:pt>
                <c:pt idx="136">
                  <c:v>8.2720506013530226</c:v>
                </c:pt>
                <c:pt idx="137">
                  <c:v>8.5220001017284712</c:v>
                </c:pt>
                <c:pt idx="138">
                  <c:v>8.7733099437383917</c:v>
                </c:pt>
                <c:pt idx="139">
                  <c:v>9.0247396604878229</c:v>
                </c:pt>
                <c:pt idx="140">
                  <c:v>9.277347052885915</c:v>
                </c:pt>
                <c:pt idx="141">
                  <c:v>9.5310415306620246</c:v>
                </c:pt>
                <c:pt idx="142">
                  <c:v>9.7857497601644354</c:v>
                </c:pt>
                <c:pt idx="143">
                  <c:v>10.039938742816263</c:v>
                </c:pt>
                <c:pt idx="144">
                  <c:v>10.294267794238019</c:v>
                </c:pt>
                <c:pt idx="145">
                  <c:v>10.548695654198587</c:v>
                </c:pt>
                <c:pt idx="146">
                  <c:v>11.184238626310437</c:v>
                </c:pt>
                <c:pt idx="147">
                  <c:v>11.801569212807106</c:v>
                </c:pt>
                <c:pt idx="148">
                  <c:v>12.400259154628475</c:v>
                </c:pt>
                <c:pt idx="149">
                  <c:v>12.997917165056659</c:v>
                </c:pt>
                <c:pt idx="150">
                  <c:v>13.597846372721156</c:v>
                </c:pt>
                <c:pt idx="151">
                  <c:v>14.201605051049075</c:v>
                </c:pt>
                <c:pt idx="152">
                  <c:v>14.809077880880102</c:v>
                </c:pt>
                <c:pt idx="153">
                  <c:v>15.421231931180145</c:v>
                </c:pt>
                <c:pt idx="154">
                  <c:v>16.034224977701104</c:v>
                </c:pt>
                <c:pt idx="155">
                  <c:v>16.650440915350732</c:v>
                </c:pt>
                <c:pt idx="156">
                  <c:v>17.269388276916388</c:v>
                </c:pt>
                <c:pt idx="157">
                  <c:v>17.891804417414104</c:v>
                </c:pt>
                <c:pt idx="158">
                  <c:v>18.514705396284334</c:v>
                </c:pt>
                <c:pt idx="159">
                  <c:v>19.137516718611959</c:v>
                </c:pt>
                <c:pt idx="160">
                  <c:v>19.761586205562239</c:v>
                </c:pt>
                <c:pt idx="161">
                  <c:v>20.38605816766125</c:v>
                </c:pt>
                <c:pt idx="162">
                  <c:v>21.011576889410271</c:v>
                </c:pt>
                <c:pt idx="163">
                  <c:v>21.635889206772799</c:v>
                </c:pt>
                <c:pt idx="164">
                  <c:v>22.257444212103334</c:v>
                </c:pt>
                <c:pt idx="165">
                  <c:v>22.875878412119537</c:v>
                </c:pt>
                <c:pt idx="166">
                  <c:v>23.490624426808697</c:v>
                </c:pt>
                <c:pt idx="167">
                  <c:v>24.101606116902442</c:v>
                </c:pt>
                <c:pt idx="168">
                  <c:v>24.704215122544749</c:v>
                </c:pt>
                <c:pt idx="169">
                  <c:v>25.306258803268566</c:v>
                </c:pt>
                <c:pt idx="170">
                  <c:v>25.905542552094676</c:v>
                </c:pt>
                <c:pt idx="171">
                  <c:v>26.504515249690073</c:v>
                </c:pt>
                <c:pt idx="172">
                  <c:v>27.102431089119232</c:v>
                </c:pt>
                <c:pt idx="173">
                  <c:v>27.699105780570783</c:v>
                </c:pt>
                <c:pt idx="174">
                  <c:v>28.288067669861086</c:v>
                </c:pt>
                <c:pt idx="175">
                  <c:v>28.874494396314393</c:v>
                </c:pt>
                <c:pt idx="176">
                  <c:v>29.459819567542755</c:v>
                </c:pt>
                <c:pt idx="177">
                  <c:v>30.042926156768623</c:v>
                </c:pt>
                <c:pt idx="178">
                  <c:v>30.623789080354506</c:v>
                </c:pt>
                <c:pt idx="179">
                  <c:v>31.201844033725536</c:v>
                </c:pt>
                <c:pt idx="180">
                  <c:v>31.775833548986096</c:v>
                </c:pt>
                <c:pt idx="181">
                  <c:v>32.336164190114516</c:v>
                </c:pt>
                <c:pt idx="182">
                  <c:v>32.886051255630989</c:v>
                </c:pt>
                <c:pt idx="183">
                  <c:v>33.433441925187232</c:v>
                </c:pt>
                <c:pt idx="184">
                  <c:v>33.977317624764609</c:v>
                </c:pt>
                <c:pt idx="185">
                  <c:v>34.516104218590655</c:v>
                </c:pt>
                <c:pt idx="186">
                  <c:v>35.049321222778829</c:v>
                </c:pt>
                <c:pt idx="187">
                  <c:v>35.577502767505791</c:v>
                </c:pt>
                <c:pt idx="188">
                  <c:v>36.101874420078133</c:v>
                </c:pt>
                <c:pt idx="189">
                  <c:v>36.622436322605537</c:v>
                </c:pt>
                <c:pt idx="190">
                  <c:v>37.141197921208089</c:v>
                </c:pt>
                <c:pt idx="191">
                  <c:v>37.658909620158703</c:v>
                </c:pt>
                <c:pt idx="192">
                  <c:v>38.175575712942873</c:v>
                </c:pt>
                <c:pt idx="193">
                  <c:v>38.690268725601591</c:v>
                </c:pt>
                <c:pt idx="194">
                  <c:v>39.202160041313299</c:v>
                </c:pt>
                <c:pt idx="195">
                  <c:v>39.704345834069692</c:v>
                </c:pt>
                <c:pt idx="196">
                  <c:v>40.202816111976105</c:v>
                </c:pt>
                <c:pt idx="197">
                  <c:v>40.700095066113832</c:v>
                </c:pt>
                <c:pt idx="198">
                  <c:v>41.192759207428985</c:v>
                </c:pt>
                <c:pt idx="199">
                  <c:v>41.682161129479219</c:v>
                </c:pt>
                <c:pt idx="200">
                  <c:v>42.168341239128971</c:v>
                </c:pt>
                <c:pt idx="201">
                  <c:v>42.646989548444871</c:v>
                </c:pt>
                <c:pt idx="202">
                  <c:v>43.119721835861029</c:v>
                </c:pt>
                <c:pt idx="203">
                  <c:v>43.587666506031582</c:v>
                </c:pt>
                <c:pt idx="204">
                  <c:v>44.0333217577713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ED99-48DE-8802-6D13ADE1BF53}"/>
            </c:ext>
          </c:extLst>
        </c:ser>
        <c:ser>
          <c:idx val="3"/>
          <c:order val="3"/>
          <c:tx>
            <c:strRef>
              <c:f>plt2stress!$AX$13</c:f>
              <c:strCache>
                <c:ptCount val="1"/>
                <c:pt idx="0">
                  <c:v>#N/A</c:v>
                </c:pt>
              </c:strCache>
            </c:strRef>
          </c:tx>
          <c:spPr>
            <a:ln w="19050" cap="rnd">
              <a:solidFill>
                <a:srgbClr val="7030A0"/>
              </a:solidFill>
              <a:round/>
            </a:ln>
            <a:effectLst/>
          </c:spPr>
          <c:marker>
            <c:symbol val="none"/>
          </c:marker>
          <c:xVal>
            <c:numRef>
              <c:f>plt2stress!$AH$14:$AH$218</c:f>
              <c:numCache>
                <c:formatCode>0.000</c:formatCode>
                <c:ptCount val="205"/>
                <c:pt idx="0">
                  <c:v>0</c:v>
                </c:pt>
                <c:pt idx="1">
                  <c:v>1E-3</c:v>
                </c:pt>
                <c:pt idx="2">
                  <c:v>2E-3</c:v>
                </c:pt>
                <c:pt idx="3">
                  <c:v>3.0000000000000001E-3</c:v>
                </c:pt>
                <c:pt idx="4">
                  <c:v>4.0000000000000001E-3</c:v>
                </c:pt>
                <c:pt idx="5">
                  <c:v>5.0000000000000001E-3</c:v>
                </c:pt>
                <c:pt idx="6">
                  <c:v>6.0000000000000001E-3</c:v>
                </c:pt>
                <c:pt idx="7">
                  <c:v>7.0000000000000001E-3</c:v>
                </c:pt>
                <c:pt idx="8">
                  <c:v>8.0000000000000002E-3</c:v>
                </c:pt>
                <c:pt idx="9">
                  <c:v>9.0000000000000011E-3</c:v>
                </c:pt>
                <c:pt idx="10">
                  <c:v>0.01</c:v>
                </c:pt>
                <c:pt idx="11">
                  <c:v>1.0999999999999999E-2</c:v>
                </c:pt>
                <c:pt idx="12">
                  <c:v>1.2E-2</c:v>
                </c:pt>
                <c:pt idx="13">
                  <c:v>1.3000000000000001E-2</c:v>
                </c:pt>
                <c:pt idx="14">
                  <c:v>1.4E-2</c:v>
                </c:pt>
                <c:pt idx="15">
                  <c:v>1.4999999999999999E-2</c:v>
                </c:pt>
                <c:pt idx="16">
                  <c:v>1.6E-2</c:v>
                </c:pt>
                <c:pt idx="17">
                  <c:v>1.7000000000000001E-2</c:v>
                </c:pt>
                <c:pt idx="18">
                  <c:v>1.8000000000000002E-2</c:v>
                </c:pt>
                <c:pt idx="19">
                  <c:v>1.9E-2</c:v>
                </c:pt>
                <c:pt idx="20">
                  <c:v>0.02</c:v>
                </c:pt>
                <c:pt idx="21">
                  <c:v>2.1000000000000001E-2</c:v>
                </c:pt>
                <c:pt idx="22">
                  <c:v>2.1999999999999999E-2</c:v>
                </c:pt>
                <c:pt idx="23">
                  <c:v>2.3E-2</c:v>
                </c:pt>
                <c:pt idx="24">
                  <c:v>2.4E-2</c:v>
                </c:pt>
                <c:pt idx="25">
                  <c:v>2.5000000000000001E-2</c:v>
                </c:pt>
                <c:pt idx="26">
                  <c:v>2.6000000000000002E-2</c:v>
                </c:pt>
                <c:pt idx="27">
                  <c:v>2.7E-2</c:v>
                </c:pt>
                <c:pt idx="28">
                  <c:v>2.8000000000000001E-2</c:v>
                </c:pt>
                <c:pt idx="29">
                  <c:v>2.9000000000000001E-2</c:v>
                </c:pt>
                <c:pt idx="30">
                  <c:v>0.03</c:v>
                </c:pt>
                <c:pt idx="31">
                  <c:v>3.1E-2</c:v>
                </c:pt>
                <c:pt idx="32">
                  <c:v>3.2000000000000001E-2</c:v>
                </c:pt>
                <c:pt idx="33">
                  <c:v>3.3000000000000002E-2</c:v>
                </c:pt>
                <c:pt idx="34">
                  <c:v>3.4000000000000002E-2</c:v>
                </c:pt>
                <c:pt idx="35">
                  <c:v>3.5000000000000003E-2</c:v>
                </c:pt>
                <c:pt idx="36">
                  <c:v>3.6000000000000004E-2</c:v>
                </c:pt>
                <c:pt idx="37">
                  <c:v>3.6999999999999998E-2</c:v>
                </c:pt>
                <c:pt idx="38">
                  <c:v>3.7999999999999999E-2</c:v>
                </c:pt>
                <c:pt idx="39">
                  <c:v>3.9E-2</c:v>
                </c:pt>
                <c:pt idx="40">
                  <c:v>0.04</c:v>
                </c:pt>
                <c:pt idx="41">
                  <c:v>4.1000000000000002E-2</c:v>
                </c:pt>
                <c:pt idx="42">
                  <c:v>4.2000000000000003E-2</c:v>
                </c:pt>
                <c:pt idx="43">
                  <c:v>4.3000000000000003E-2</c:v>
                </c:pt>
                <c:pt idx="44">
                  <c:v>4.3999999999999997E-2</c:v>
                </c:pt>
                <c:pt idx="45">
                  <c:v>4.4999999999999998E-2</c:v>
                </c:pt>
                <c:pt idx="46">
                  <c:v>4.5999999999999999E-2</c:v>
                </c:pt>
                <c:pt idx="47">
                  <c:v>4.7E-2</c:v>
                </c:pt>
                <c:pt idx="48">
                  <c:v>4.8000000000000001E-2</c:v>
                </c:pt>
                <c:pt idx="49">
                  <c:v>4.9000000000000002E-2</c:v>
                </c:pt>
                <c:pt idx="50">
                  <c:v>0.05</c:v>
                </c:pt>
                <c:pt idx="51">
                  <c:v>5.1000000000000004E-2</c:v>
                </c:pt>
                <c:pt idx="52">
                  <c:v>5.2000000000000005E-2</c:v>
                </c:pt>
                <c:pt idx="53">
                  <c:v>5.3000000000000005E-2</c:v>
                </c:pt>
                <c:pt idx="54">
                  <c:v>5.4000000000000006E-2</c:v>
                </c:pt>
                <c:pt idx="55">
                  <c:v>5.5000000000000007E-2</c:v>
                </c:pt>
                <c:pt idx="56">
                  <c:v>5.6000000000000001E-2</c:v>
                </c:pt>
                <c:pt idx="57">
                  <c:v>5.7000000000000002E-2</c:v>
                </c:pt>
                <c:pt idx="58">
                  <c:v>5.8000000000000003E-2</c:v>
                </c:pt>
                <c:pt idx="59">
                  <c:v>5.9000000000000004E-2</c:v>
                </c:pt>
                <c:pt idx="60">
                  <c:v>6.0000000000000005E-2</c:v>
                </c:pt>
                <c:pt idx="61">
                  <c:v>6.1000000000000006E-2</c:v>
                </c:pt>
                <c:pt idx="62">
                  <c:v>6.2000000000000006E-2</c:v>
                </c:pt>
                <c:pt idx="63">
                  <c:v>6.3E-2</c:v>
                </c:pt>
                <c:pt idx="64">
                  <c:v>6.4000000000000001E-2</c:v>
                </c:pt>
                <c:pt idx="65">
                  <c:v>6.5000000000000002E-2</c:v>
                </c:pt>
                <c:pt idx="66">
                  <c:v>6.6000000000000003E-2</c:v>
                </c:pt>
                <c:pt idx="67">
                  <c:v>6.7000000000000004E-2</c:v>
                </c:pt>
                <c:pt idx="68">
                  <c:v>6.8000000000000005E-2</c:v>
                </c:pt>
                <c:pt idx="69">
                  <c:v>6.9000000000000006E-2</c:v>
                </c:pt>
                <c:pt idx="70">
                  <c:v>7.0000000000000007E-2</c:v>
                </c:pt>
                <c:pt idx="71">
                  <c:v>7.1000000000000008E-2</c:v>
                </c:pt>
                <c:pt idx="72">
                  <c:v>7.2000000000000008E-2</c:v>
                </c:pt>
                <c:pt idx="73">
                  <c:v>7.3000000000000009E-2</c:v>
                </c:pt>
                <c:pt idx="74">
                  <c:v>7.400000000000001E-2</c:v>
                </c:pt>
                <c:pt idx="75">
                  <c:v>7.5000000000000011E-2</c:v>
                </c:pt>
                <c:pt idx="76">
                  <c:v>7.6000000000000012E-2</c:v>
                </c:pt>
                <c:pt idx="77">
                  <c:v>7.7000000000000013E-2</c:v>
                </c:pt>
                <c:pt idx="78">
                  <c:v>7.8E-2</c:v>
                </c:pt>
                <c:pt idx="79">
                  <c:v>7.9000000000000001E-2</c:v>
                </c:pt>
                <c:pt idx="80">
                  <c:v>0.08</c:v>
                </c:pt>
                <c:pt idx="81">
                  <c:v>8.1000000000000003E-2</c:v>
                </c:pt>
                <c:pt idx="82">
                  <c:v>8.2000000000000003E-2</c:v>
                </c:pt>
                <c:pt idx="83">
                  <c:v>8.3000000000000004E-2</c:v>
                </c:pt>
                <c:pt idx="84">
                  <c:v>8.4000000000000005E-2</c:v>
                </c:pt>
                <c:pt idx="85">
                  <c:v>8.5000000000000006E-2</c:v>
                </c:pt>
                <c:pt idx="86">
                  <c:v>8.6000000000000007E-2</c:v>
                </c:pt>
                <c:pt idx="87">
                  <c:v>8.7000000000000008E-2</c:v>
                </c:pt>
                <c:pt idx="88">
                  <c:v>8.8000000000000009E-2</c:v>
                </c:pt>
                <c:pt idx="89">
                  <c:v>8.900000000000001E-2</c:v>
                </c:pt>
                <c:pt idx="90">
                  <c:v>0.09</c:v>
                </c:pt>
                <c:pt idx="91">
                  <c:v>9.0999999999999998E-2</c:v>
                </c:pt>
                <c:pt idx="92">
                  <c:v>9.1999999999999998E-2</c:v>
                </c:pt>
                <c:pt idx="93">
                  <c:v>9.2999999999999999E-2</c:v>
                </c:pt>
                <c:pt idx="94">
                  <c:v>9.4E-2</c:v>
                </c:pt>
                <c:pt idx="95">
                  <c:v>9.5000000000000001E-2</c:v>
                </c:pt>
                <c:pt idx="96">
                  <c:v>9.6000000000000002E-2</c:v>
                </c:pt>
                <c:pt idx="97">
                  <c:v>9.7000000000000003E-2</c:v>
                </c:pt>
                <c:pt idx="98">
                  <c:v>9.8000000000000004E-2</c:v>
                </c:pt>
                <c:pt idx="99">
                  <c:v>9.9000000000000005E-2</c:v>
                </c:pt>
                <c:pt idx="100">
                  <c:v>0.1</c:v>
                </c:pt>
                <c:pt idx="101">
                  <c:v>0.12000000000000001</c:v>
                </c:pt>
                <c:pt idx="102">
                  <c:v>0.14000000000000001</c:v>
                </c:pt>
                <c:pt idx="103">
                  <c:v>0.16</c:v>
                </c:pt>
                <c:pt idx="104">
                  <c:v>0.18</c:v>
                </c:pt>
                <c:pt idx="105">
                  <c:v>0.2</c:v>
                </c:pt>
                <c:pt idx="106">
                  <c:v>0.22</c:v>
                </c:pt>
                <c:pt idx="107">
                  <c:v>0.24000000000000002</c:v>
                </c:pt>
                <c:pt idx="108">
                  <c:v>0.26</c:v>
                </c:pt>
                <c:pt idx="109">
                  <c:v>0.28000000000000003</c:v>
                </c:pt>
                <c:pt idx="110">
                  <c:v>0.30000000000000004</c:v>
                </c:pt>
                <c:pt idx="111">
                  <c:v>0.32</c:v>
                </c:pt>
                <c:pt idx="112">
                  <c:v>0.33999999999999997</c:v>
                </c:pt>
                <c:pt idx="113">
                  <c:v>0.36</c:v>
                </c:pt>
                <c:pt idx="114">
                  <c:v>0.38</c:v>
                </c:pt>
                <c:pt idx="115">
                  <c:v>0.4</c:v>
                </c:pt>
                <c:pt idx="116">
                  <c:v>0.42000000000000004</c:v>
                </c:pt>
                <c:pt idx="117">
                  <c:v>0.44000000000000006</c:v>
                </c:pt>
                <c:pt idx="118">
                  <c:v>0.45999999999999996</c:v>
                </c:pt>
                <c:pt idx="119">
                  <c:v>0.48</c:v>
                </c:pt>
                <c:pt idx="120">
                  <c:v>0.5</c:v>
                </c:pt>
                <c:pt idx="121">
                  <c:v>0.52</c:v>
                </c:pt>
                <c:pt idx="122">
                  <c:v>0.54</c:v>
                </c:pt>
                <c:pt idx="123">
                  <c:v>0.56000000000000005</c:v>
                </c:pt>
                <c:pt idx="124">
                  <c:v>0.57999999999999996</c:v>
                </c:pt>
                <c:pt idx="125">
                  <c:v>0.6</c:v>
                </c:pt>
                <c:pt idx="126">
                  <c:v>0.62</c:v>
                </c:pt>
                <c:pt idx="127">
                  <c:v>0.6399999999999999</c:v>
                </c:pt>
                <c:pt idx="128">
                  <c:v>0.65999999999999992</c:v>
                </c:pt>
                <c:pt idx="129">
                  <c:v>0.67999999999999994</c:v>
                </c:pt>
                <c:pt idx="130">
                  <c:v>0.7</c:v>
                </c:pt>
                <c:pt idx="131">
                  <c:v>0.72</c:v>
                </c:pt>
                <c:pt idx="132">
                  <c:v>0.74</c:v>
                </c:pt>
                <c:pt idx="133">
                  <c:v>0.76</c:v>
                </c:pt>
                <c:pt idx="134">
                  <c:v>0.78</c:v>
                </c:pt>
                <c:pt idx="135">
                  <c:v>0.8</c:v>
                </c:pt>
                <c:pt idx="136">
                  <c:v>0.82</c:v>
                </c:pt>
                <c:pt idx="137">
                  <c:v>0.84</c:v>
                </c:pt>
                <c:pt idx="138">
                  <c:v>0.86</c:v>
                </c:pt>
                <c:pt idx="139">
                  <c:v>0.88</c:v>
                </c:pt>
                <c:pt idx="140">
                  <c:v>0.9</c:v>
                </c:pt>
                <c:pt idx="141">
                  <c:v>0.91999999999999993</c:v>
                </c:pt>
                <c:pt idx="142">
                  <c:v>0.94</c:v>
                </c:pt>
                <c:pt idx="143">
                  <c:v>0.96</c:v>
                </c:pt>
                <c:pt idx="144">
                  <c:v>0.98</c:v>
                </c:pt>
                <c:pt idx="145">
                  <c:v>1</c:v>
                </c:pt>
                <c:pt idx="146">
                  <c:v>1.05</c:v>
                </c:pt>
                <c:pt idx="147">
                  <c:v>1.1000000000000001</c:v>
                </c:pt>
                <c:pt idx="148">
                  <c:v>1.1499999999999999</c:v>
                </c:pt>
                <c:pt idx="149">
                  <c:v>1.2</c:v>
                </c:pt>
                <c:pt idx="150">
                  <c:v>1.25</c:v>
                </c:pt>
                <c:pt idx="151">
                  <c:v>1.3</c:v>
                </c:pt>
                <c:pt idx="152">
                  <c:v>1.35</c:v>
                </c:pt>
                <c:pt idx="153">
                  <c:v>1.4</c:v>
                </c:pt>
                <c:pt idx="154">
                  <c:v>1.45</c:v>
                </c:pt>
                <c:pt idx="155">
                  <c:v>1.5</c:v>
                </c:pt>
                <c:pt idx="156">
                  <c:v>1.55</c:v>
                </c:pt>
                <c:pt idx="157">
                  <c:v>1.6</c:v>
                </c:pt>
                <c:pt idx="158">
                  <c:v>1.65</c:v>
                </c:pt>
                <c:pt idx="159">
                  <c:v>1.7000000000000002</c:v>
                </c:pt>
                <c:pt idx="160">
                  <c:v>1.75</c:v>
                </c:pt>
                <c:pt idx="161">
                  <c:v>1.8</c:v>
                </c:pt>
                <c:pt idx="162">
                  <c:v>1.85</c:v>
                </c:pt>
                <c:pt idx="163">
                  <c:v>1.9</c:v>
                </c:pt>
                <c:pt idx="164">
                  <c:v>1.9500000000000002</c:v>
                </c:pt>
                <c:pt idx="165">
                  <c:v>2</c:v>
                </c:pt>
                <c:pt idx="166">
                  <c:v>2.0499999999999998</c:v>
                </c:pt>
                <c:pt idx="167">
                  <c:v>2.1</c:v>
                </c:pt>
                <c:pt idx="168">
                  <c:v>2.1500000000000004</c:v>
                </c:pt>
                <c:pt idx="169">
                  <c:v>2.2000000000000002</c:v>
                </c:pt>
                <c:pt idx="170">
                  <c:v>2.25</c:v>
                </c:pt>
                <c:pt idx="171">
                  <c:v>2.2999999999999998</c:v>
                </c:pt>
                <c:pt idx="172">
                  <c:v>2.35</c:v>
                </c:pt>
                <c:pt idx="173">
                  <c:v>2.4000000000000004</c:v>
                </c:pt>
                <c:pt idx="174">
                  <c:v>2.4500000000000002</c:v>
                </c:pt>
                <c:pt idx="175">
                  <c:v>2.5</c:v>
                </c:pt>
                <c:pt idx="176">
                  <c:v>2.5499999999999998</c:v>
                </c:pt>
                <c:pt idx="177">
                  <c:v>2.6</c:v>
                </c:pt>
                <c:pt idx="178">
                  <c:v>2.6500000000000004</c:v>
                </c:pt>
                <c:pt idx="179">
                  <c:v>2.7</c:v>
                </c:pt>
                <c:pt idx="180">
                  <c:v>2.75</c:v>
                </c:pt>
                <c:pt idx="181">
                  <c:v>2.8</c:v>
                </c:pt>
                <c:pt idx="182">
                  <c:v>2.85</c:v>
                </c:pt>
                <c:pt idx="183">
                  <c:v>2.9000000000000004</c:v>
                </c:pt>
                <c:pt idx="184">
                  <c:v>2.95</c:v>
                </c:pt>
                <c:pt idx="185">
                  <c:v>3</c:v>
                </c:pt>
                <c:pt idx="186">
                  <c:v>3.0500000000000003</c:v>
                </c:pt>
                <c:pt idx="187">
                  <c:v>3.1</c:v>
                </c:pt>
                <c:pt idx="188">
                  <c:v>3.1500000000000004</c:v>
                </c:pt>
                <c:pt idx="189">
                  <c:v>3.2</c:v>
                </c:pt>
                <c:pt idx="190">
                  <c:v>3.25</c:v>
                </c:pt>
                <c:pt idx="191">
                  <c:v>3.3000000000000003</c:v>
                </c:pt>
                <c:pt idx="192">
                  <c:v>3.35</c:v>
                </c:pt>
                <c:pt idx="193">
                  <c:v>3.4000000000000004</c:v>
                </c:pt>
                <c:pt idx="194">
                  <c:v>3.45</c:v>
                </c:pt>
                <c:pt idx="195">
                  <c:v>3.5</c:v>
                </c:pt>
                <c:pt idx="196">
                  <c:v>3.5500000000000003</c:v>
                </c:pt>
                <c:pt idx="197">
                  <c:v>3.6</c:v>
                </c:pt>
                <c:pt idx="198">
                  <c:v>3.6500000000000004</c:v>
                </c:pt>
                <c:pt idx="199">
                  <c:v>3.7</c:v>
                </c:pt>
                <c:pt idx="200">
                  <c:v>3.75</c:v>
                </c:pt>
                <c:pt idx="201">
                  <c:v>3.8000000000000003</c:v>
                </c:pt>
                <c:pt idx="202">
                  <c:v>3.85</c:v>
                </c:pt>
                <c:pt idx="203">
                  <c:v>3.9000000000000004</c:v>
                </c:pt>
                <c:pt idx="204">
                  <c:v>3.95</c:v>
                </c:pt>
              </c:numCache>
            </c:numRef>
          </c:xVal>
          <c:yVal>
            <c:numRef>
              <c:f>plt2stress!$AX$14:$AX$218</c:f>
              <c:numCache>
                <c:formatCode>General</c:formatCode>
                <c:ptCount val="205"/>
                <c:pt idx="0">
                  <c:v>0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ED99-48DE-8802-6D13ADE1BF5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9235032"/>
        <c:axId val="479235360"/>
      </c:scatterChart>
      <c:valAx>
        <c:axId val="479235032"/>
        <c:scaling>
          <c:orientation val="minMax"/>
          <c:max val="4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numFmt formatCode="0.000" sourceLinked="1"/>
        <c:majorTickMark val="none"/>
        <c:minorTickMark val="none"/>
        <c:tickLblPos val="high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9235360"/>
        <c:crosses val="autoZero"/>
        <c:crossBetween val="midCat"/>
      </c:valAx>
      <c:valAx>
        <c:axId val="47923536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9235032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9.1278007663339183E-2"/>
          <c:y val="8.4946048410615344E-2"/>
          <c:w val="0.25815950211312561"/>
          <c:h val="0.27435211803850379"/>
        </c:manualLayout>
      </c:layout>
      <c:overlay val="0"/>
      <c:spPr>
        <a:solidFill>
          <a:schemeClr val="bg1"/>
        </a:solidFill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GB" sz="1400" b="0"/>
              <a:t>Energy Dpn</a:t>
            </a:r>
          </a:p>
        </c:rich>
      </c:tx>
      <c:layout>
        <c:manualLayout>
          <c:xMode val="edge"/>
          <c:yMode val="edge"/>
          <c:x val="0.52449454838176424"/>
          <c:y val="0.78110188396348712"/>
        </c:manualLayout>
      </c:layout>
      <c:overlay val="1"/>
    </c:title>
    <c:autoTitleDeleted val="0"/>
    <c:plotArea>
      <c:layout>
        <c:manualLayout>
          <c:layoutTarget val="inner"/>
          <c:xMode val="edge"/>
          <c:yMode val="edge"/>
          <c:x val="1.7857504220539153E-2"/>
          <c:y val="3.1731940220637196E-2"/>
          <c:w val="0.96291707358655965"/>
          <c:h val="0.94164235355497738"/>
        </c:manualLayout>
      </c:layout>
      <c:scatterChart>
        <c:scatterStyle val="lineMarker"/>
        <c:varyColors val="0"/>
        <c:ser>
          <c:idx val="0"/>
          <c:order val="0"/>
          <c:tx>
            <c:strRef>
              <c:f>plt2stress!$BN$13</c:f>
              <c:strCache>
                <c:ptCount val="1"/>
                <c:pt idx="0">
                  <c:v>70_E_28</c:v>
                </c:pt>
              </c:strCache>
            </c:strRef>
          </c:tx>
          <c:spPr>
            <a:ln w="19050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xVal>
            <c:numRef>
              <c:f>plt2stress!$BA$14:$BA$465</c:f>
              <c:numCache>
                <c:formatCode>0.000</c:formatCode>
                <c:ptCount val="452"/>
                <c:pt idx="0">
                  <c:v>-0.5</c:v>
                </c:pt>
                <c:pt idx="1">
                  <c:v>-0.49</c:v>
                </c:pt>
                <c:pt idx="2">
                  <c:v>-0.48</c:v>
                </c:pt>
                <c:pt idx="3">
                  <c:v>-0.47</c:v>
                </c:pt>
                <c:pt idx="4">
                  <c:v>-0.46</c:v>
                </c:pt>
                <c:pt idx="5">
                  <c:v>-0.45</c:v>
                </c:pt>
                <c:pt idx="6">
                  <c:v>-0.44</c:v>
                </c:pt>
                <c:pt idx="7">
                  <c:v>-0.43</c:v>
                </c:pt>
                <c:pt idx="8">
                  <c:v>-0.42</c:v>
                </c:pt>
                <c:pt idx="9">
                  <c:v>-0.41000000000000003</c:v>
                </c:pt>
                <c:pt idx="10">
                  <c:v>-0.4</c:v>
                </c:pt>
                <c:pt idx="11">
                  <c:v>-0.39</c:v>
                </c:pt>
                <c:pt idx="12">
                  <c:v>-0.38</c:v>
                </c:pt>
                <c:pt idx="13">
                  <c:v>-0.37</c:v>
                </c:pt>
                <c:pt idx="14">
                  <c:v>-0.36</c:v>
                </c:pt>
                <c:pt idx="15">
                  <c:v>-0.35</c:v>
                </c:pt>
                <c:pt idx="16">
                  <c:v>-0.33999999999999997</c:v>
                </c:pt>
                <c:pt idx="17">
                  <c:v>-0.32999999999999996</c:v>
                </c:pt>
                <c:pt idx="18">
                  <c:v>-0.32</c:v>
                </c:pt>
                <c:pt idx="19">
                  <c:v>-0.31</c:v>
                </c:pt>
                <c:pt idx="20">
                  <c:v>-0.3</c:v>
                </c:pt>
                <c:pt idx="21">
                  <c:v>-0.29000000000000004</c:v>
                </c:pt>
                <c:pt idx="22">
                  <c:v>-0.28000000000000003</c:v>
                </c:pt>
                <c:pt idx="23">
                  <c:v>-0.27</c:v>
                </c:pt>
                <c:pt idx="24">
                  <c:v>-0.26</c:v>
                </c:pt>
                <c:pt idx="25">
                  <c:v>-0.25</c:v>
                </c:pt>
                <c:pt idx="26">
                  <c:v>-0.24</c:v>
                </c:pt>
                <c:pt idx="27">
                  <c:v>-0.23</c:v>
                </c:pt>
                <c:pt idx="28">
                  <c:v>-0.22</c:v>
                </c:pt>
                <c:pt idx="29">
                  <c:v>-0.21</c:v>
                </c:pt>
                <c:pt idx="30">
                  <c:v>-0.2</c:v>
                </c:pt>
                <c:pt idx="31">
                  <c:v>-0.19</c:v>
                </c:pt>
                <c:pt idx="32">
                  <c:v>-0.18</c:v>
                </c:pt>
                <c:pt idx="33">
                  <c:v>-0.17</c:v>
                </c:pt>
                <c:pt idx="34">
                  <c:v>-0.16</c:v>
                </c:pt>
                <c:pt idx="35">
                  <c:v>-0.15</c:v>
                </c:pt>
                <c:pt idx="36">
                  <c:v>-0.14000000000000001</c:v>
                </c:pt>
                <c:pt idx="37">
                  <c:v>-0.13</c:v>
                </c:pt>
                <c:pt idx="38">
                  <c:v>-0.12</c:v>
                </c:pt>
                <c:pt idx="39">
                  <c:v>-0.11</c:v>
                </c:pt>
                <c:pt idx="40">
                  <c:v>-0.1</c:v>
                </c:pt>
                <c:pt idx="41">
                  <c:v>-0.09</c:v>
                </c:pt>
                <c:pt idx="42">
                  <c:v>-0.08</c:v>
                </c:pt>
                <c:pt idx="43">
                  <c:v>-7.0000000000000007E-2</c:v>
                </c:pt>
                <c:pt idx="44">
                  <c:v>-0.06</c:v>
                </c:pt>
                <c:pt idx="45">
                  <c:v>-0.05</c:v>
                </c:pt>
                <c:pt idx="46">
                  <c:v>-0.04</c:v>
                </c:pt>
                <c:pt idx="47">
                  <c:v>-0.03</c:v>
                </c:pt>
                <c:pt idx="48">
                  <c:v>-0.02</c:v>
                </c:pt>
                <c:pt idx="49">
                  <c:v>-0.01</c:v>
                </c:pt>
                <c:pt idx="50">
                  <c:v>0</c:v>
                </c:pt>
                <c:pt idx="51">
                  <c:v>0</c:v>
                </c:pt>
                <c:pt idx="52">
                  <c:v>0.01</c:v>
                </c:pt>
                <c:pt idx="53">
                  <c:v>0.02</c:v>
                </c:pt>
                <c:pt idx="54">
                  <c:v>0.03</c:v>
                </c:pt>
                <c:pt idx="55">
                  <c:v>0.04</c:v>
                </c:pt>
                <c:pt idx="56">
                  <c:v>0.05</c:v>
                </c:pt>
                <c:pt idx="57">
                  <c:v>0.06</c:v>
                </c:pt>
                <c:pt idx="58">
                  <c:v>7.0000000000000007E-2</c:v>
                </c:pt>
                <c:pt idx="59">
                  <c:v>0.08</c:v>
                </c:pt>
                <c:pt idx="60">
                  <c:v>0.09</c:v>
                </c:pt>
                <c:pt idx="61">
                  <c:v>0.1</c:v>
                </c:pt>
                <c:pt idx="62">
                  <c:v>0.11</c:v>
                </c:pt>
                <c:pt idx="63">
                  <c:v>0.12</c:v>
                </c:pt>
                <c:pt idx="64">
                  <c:v>0.13</c:v>
                </c:pt>
                <c:pt idx="65">
                  <c:v>0.14000000000000001</c:v>
                </c:pt>
                <c:pt idx="66">
                  <c:v>0.15</c:v>
                </c:pt>
                <c:pt idx="67">
                  <c:v>0.16</c:v>
                </c:pt>
                <c:pt idx="68">
                  <c:v>0.17</c:v>
                </c:pt>
                <c:pt idx="69">
                  <c:v>0.18</c:v>
                </c:pt>
                <c:pt idx="70">
                  <c:v>0.19</c:v>
                </c:pt>
                <c:pt idx="71">
                  <c:v>0.2</c:v>
                </c:pt>
                <c:pt idx="72">
                  <c:v>0.21</c:v>
                </c:pt>
                <c:pt idx="73">
                  <c:v>0.22</c:v>
                </c:pt>
                <c:pt idx="74">
                  <c:v>0.23</c:v>
                </c:pt>
                <c:pt idx="75">
                  <c:v>0.24</c:v>
                </c:pt>
                <c:pt idx="76">
                  <c:v>0.25</c:v>
                </c:pt>
                <c:pt idx="77">
                  <c:v>0.26</c:v>
                </c:pt>
                <c:pt idx="78">
                  <c:v>0.27</c:v>
                </c:pt>
                <c:pt idx="79">
                  <c:v>0.28000000000000003</c:v>
                </c:pt>
                <c:pt idx="80">
                  <c:v>0.28999999999999998</c:v>
                </c:pt>
                <c:pt idx="81">
                  <c:v>0.3</c:v>
                </c:pt>
                <c:pt idx="82">
                  <c:v>0.31</c:v>
                </c:pt>
                <c:pt idx="83">
                  <c:v>0.32</c:v>
                </c:pt>
                <c:pt idx="84">
                  <c:v>0.33</c:v>
                </c:pt>
                <c:pt idx="85">
                  <c:v>0.34</c:v>
                </c:pt>
                <c:pt idx="86">
                  <c:v>0.35000000000000003</c:v>
                </c:pt>
                <c:pt idx="87">
                  <c:v>0.36</c:v>
                </c:pt>
                <c:pt idx="88">
                  <c:v>0.37</c:v>
                </c:pt>
                <c:pt idx="89">
                  <c:v>0.38</c:v>
                </c:pt>
                <c:pt idx="90">
                  <c:v>0.39</c:v>
                </c:pt>
                <c:pt idx="91">
                  <c:v>0.4</c:v>
                </c:pt>
                <c:pt idx="92">
                  <c:v>0.41000000000000003</c:v>
                </c:pt>
                <c:pt idx="93">
                  <c:v>0.42</c:v>
                </c:pt>
                <c:pt idx="94">
                  <c:v>0.43</c:v>
                </c:pt>
                <c:pt idx="95">
                  <c:v>0.44</c:v>
                </c:pt>
                <c:pt idx="96">
                  <c:v>0.45</c:v>
                </c:pt>
                <c:pt idx="97">
                  <c:v>0.46</c:v>
                </c:pt>
                <c:pt idx="98">
                  <c:v>0.47000000000000003</c:v>
                </c:pt>
                <c:pt idx="99">
                  <c:v>0.48</c:v>
                </c:pt>
                <c:pt idx="100">
                  <c:v>0.49</c:v>
                </c:pt>
                <c:pt idx="101">
                  <c:v>0.5</c:v>
                </c:pt>
                <c:pt idx="102">
                  <c:v>0.51</c:v>
                </c:pt>
                <c:pt idx="103">
                  <c:v>0.52</c:v>
                </c:pt>
                <c:pt idx="104">
                  <c:v>0.53</c:v>
                </c:pt>
                <c:pt idx="105">
                  <c:v>0.54</c:v>
                </c:pt>
                <c:pt idx="106">
                  <c:v>0.55000000000000004</c:v>
                </c:pt>
                <c:pt idx="107">
                  <c:v>0.56000000000000005</c:v>
                </c:pt>
                <c:pt idx="108">
                  <c:v>0.57000000000000006</c:v>
                </c:pt>
                <c:pt idx="109">
                  <c:v>0.57999999999999996</c:v>
                </c:pt>
                <c:pt idx="110">
                  <c:v>0.59</c:v>
                </c:pt>
                <c:pt idx="111">
                  <c:v>0.6</c:v>
                </c:pt>
                <c:pt idx="112">
                  <c:v>0.61</c:v>
                </c:pt>
                <c:pt idx="113">
                  <c:v>0.62</c:v>
                </c:pt>
                <c:pt idx="114">
                  <c:v>0.63</c:v>
                </c:pt>
                <c:pt idx="115">
                  <c:v>0.64</c:v>
                </c:pt>
                <c:pt idx="116">
                  <c:v>0.65</c:v>
                </c:pt>
                <c:pt idx="117">
                  <c:v>0.66</c:v>
                </c:pt>
                <c:pt idx="118">
                  <c:v>0.67</c:v>
                </c:pt>
                <c:pt idx="119">
                  <c:v>0.68</c:v>
                </c:pt>
                <c:pt idx="120">
                  <c:v>0.69000000000000006</c:v>
                </c:pt>
                <c:pt idx="121">
                  <c:v>0.70000000000000007</c:v>
                </c:pt>
                <c:pt idx="122">
                  <c:v>0.71</c:v>
                </c:pt>
                <c:pt idx="123">
                  <c:v>0.72</c:v>
                </c:pt>
                <c:pt idx="124">
                  <c:v>0.73</c:v>
                </c:pt>
                <c:pt idx="125">
                  <c:v>0.74</c:v>
                </c:pt>
                <c:pt idx="126">
                  <c:v>0.75</c:v>
                </c:pt>
                <c:pt idx="127">
                  <c:v>0.76</c:v>
                </c:pt>
                <c:pt idx="128">
                  <c:v>0.77</c:v>
                </c:pt>
                <c:pt idx="129">
                  <c:v>0.78</c:v>
                </c:pt>
                <c:pt idx="130">
                  <c:v>0.79</c:v>
                </c:pt>
                <c:pt idx="131">
                  <c:v>0.8</c:v>
                </c:pt>
                <c:pt idx="132">
                  <c:v>0.81</c:v>
                </c:pt>
                <c:pt idx="133">
                  <c:v>0.82000000000000006</c:v>
                </c:pt>
                <c:pt idx="134">
                  <c:v>0.83000000000000007</c:v>
                </c:pt>
                <c:pt idx="135">
                  <c:v>0.84</c:v>
                </c:pt>
                <c:pt idx="136">
                  <c:v>0.85</c:v>
                </c:pt>
                <c:pt idx="137">
                  <c:v>0.86</c:v>
                </c:pt>
                <c:pt idx="138">
                  <c:v>0.87</c:v>
                </c:pt>
                <c:pt idx="139">
                  <c:v>0.88</c:v>
                </c:pt>
                <c:pt idx="140">
                  <c:v>0.89</c:v>
                </c:pt>
                <c:pt idx="141">
                  <c:v>0.9</c:v>
                </c:pt>
                <c:pt idx="142">
                  <c:v>0.91</c:v>
                </c:pt>
                <c:pt idx="143">
                  <c:v>0.92</c:v>
                </c:pt>
                <c:pt idx="144">
                  <c:v>0.93</c:v>
                </c:pt>
                <c:pt idx="145">
                  <c:v>0.94000000000000006</c:v>
                </c:pt>
                <c:pt idx="146">
                  <c:v>0.95000000000000007</c:v>
                </c:pt>
                <c:pt idx="147">
                  <c:v>0.96</c:v>
                </c:pt>
                <c:pt idx="148">
                  <c:v>0.97</c:v>
                </c:pt>
                <c:pt idx="149">
                  <c:v>0.98</c:v>
                </c:pt>
                <c:pt idx="150">
                  <c:v>0.99</c:v>
                </c:pt>
                <c:pt idx="151">
                  <c:v>1</c:v>
                </c:pt>
                <c:pt idx="152">
                  <c:v>1.01</c:v>
                </c:pt>
                <c:pt idx="153">
                  <c:v>1.02</c:v>
                </c:pt>
                <c:pt idx="154">
                  <c:v>1.03</c:v>
                </c:pt>
                <c:pt idx="155">
                  <c:v>1.04</c:v>
                </c:pt>
                <c:pt idx="156">
                  <c:v>1.05</c:v>
                </c:pt>
                <c:pt idx="157">
                  <c:v>1.06</c:v>
                </c:pt>
                <c:pt idx="158">
                  <c:v>1.07</c:v>
                </c:pt>
                <c:pt idx="159">
                  <c:v>1.08</c:v>
                </c:pt>
                <c:pt idx="160">
                  <c:v>1.0900000000000001</c:v>
                </c:pt>
                <c:pt idx="161">
                  <c:v>1.1000000000000001</c:v>
                </c:pt>
                <c:pt idx="162">
                  <c:v>1.1100000000000001</c:v>
                </c:pt>
                <c:pt idx="163">
                  <c:v>1.1200000000000001</c:v>
                </c:pt>
                <c:pt idx="164">
                  <c:v>1.1300000000000001</c:v>
                </c:pt>
                <c:pt idx="165">
                  <c:v>1.1400000000000001</c:v>
                </c:pt>
                <c:pt idx="166">
                  <c:v>1.1500000000000001</c:v>
                </c:pt>
                <c:pt idx="167">
                  <c:v>1.1599999999999999</c:v>
                </c:pt>
                <c:pt idx="168">
                  <c:v>1.17</c:v>
                </c:pt>
                <c:pt idx="169">
                  <c:v>1.18</c:v>
                </c:pt>
                <c:pt idx="170">
                  <c:v>1.19</c:v>
                </c:pt>
                <c:pt idx="171">
                  <c:v>1.2</c:v>
                </c:pt>
                <c:pt idx="172">
                  <c:v>1.21</c:v>
                </c:pt>
                <c:pt idx="173">
                  <c:v>1.22</c:v>
                </c:pt>
                <c:pt idx="174">
                  <c:v>1.23</c:v>
                </c:pt>
                <c:pt idx="175">
                  <c:v>1.24</c:v>
                </c:pt>
                <c:pt idx="176">
                  <c:v>1.25</c:v>
                </c:pt>
                <c:pt idx="177">
                  <c:v>1.26</c:v>
                </c:pt>
                <c:pt idx="178">
                  <c:v>1.27</c:v>
                </c:pt>
                <c:pt idx="179">
                  <c:v>1.28</c:v>
                </c:pt>
                <c:pt idx="180">
                  <c:v>1.29</c:v>
                </c:pt>
                <c:pt idx="181">
                  <c:v>1.3</c:v>
                </c:pt>
                <c:pt idx="182">
                  <c:v>1.31</c:v>
                </c:pt>
                <c:pt idx="183">
                  <c:v>1.32</c:v>
                </c:pt>
                <c:pt idx="184">
                  <c:v>1.33</c:v>
                </c:pt>
                <c:pt idx="185">
                  <c:v>1.34</c:v>
                </c:pt>
                <c:pt idx="186">
                  <c:v>1.35</c:v>
                </c:pt>
                <c:pt idx="187">
                  <c:v>1.36</c:v>
                </c:pt>
                <c:pt idx="188">
                  <c:v>1.37</c:v>
                </c:pt>
                <c:pt idx="189">
                  <c:v>1.3800000000000001</c:v>
                </c:pt>
                <c:pt idx="190">
                  <c:v>1.3900000000000001</c:v>
                </c:pt>
                <c:pt idx="191">
                  <c:v>1.4000000000000001</c:v>
                </c:pt>
                <c:pt idx="192">
                  <c:v>1.41</c:v>
                </c:pt>
                <c:pt idx="193">
                  <c:v>1.42</c:v>
                </c:pt>
                <c:pt idx="194">
                  <c:v>1.43</c:v>
                </c:pt>
                <c:pt idx="195">
                  <c:v>1.44</c:v>
                </c:pt>
                <c:pt idx="196">
                  <c:v>1.45</c:v>
                </c:pt>
                <c:pt idx="197">
                  <c:v>1.46</c:v>
                </c:pt>
                <c:pt idx="198">
                  <c:v>1.47</c:v>
                </c:pt>
                <c:pt idx="199">
                  <c:v>1.48</c:v>
                </c:pt>
                <c:pt idx="200">
                  <c:v>1.49</c:v>
                </c:pt>
                <c:pt idx="201">
                  <c:v>1.5</c:v>
                </c:pt>
                <c:pt idx="202">
                  <c:v>1.51</c:v>
                </c:pt>
                <c:pt idx="203">
                  <c:v>1.52</c:v>
                </c:pt>
                <c:pt idx="204">
                  <c:v>1.53</c:v>
                </c:pt>
                <c:pt idx="205">
                  <c:v>1.54</c:v>
                </c:pt>
                <c:pt idx="206">
                  <c:v>1.55</c:v>
                </c:pt>
                <c:pt idx="207">
                  <c:v>1.56</c:v>
                </c:pt>
                <c:pt idx="208">
                  <c:v>1.57</c:v>
                </c:pt>
                <c:pt idx="209">
                  <c:v>1.58</c:v>
                </c:pt>
                <c:pt idx="210">
                  <c:v>1.59</c:v>
                </c:pt>
                <c:pt idx="211">
                  <c:v>1.6</c:v>
                </c:pt>
                <c:pt idx="212">
                  <c:v>1.61</c:v>
                </c:pt>
                <c:pt idx="213">
                  <c:v>1.62</c:v>
                </c:pt>
                <c:pt idx="214">
                  <c:v>1.6300000000000001</c:v>
                </c:pt>
                <c:pt idx="215">
                  <c:v>1.6400000000000001</c:v>
                </c:pt>
                <c:pt idx="216">
                  <c:v>1.6500000000000001</c:v>
                </c:pt>
                <c:pt idx="217">
                  <c:v>1.6600000000000001</c:v>
                </c:pt>
                <c:pt idx="218">
                  <c:v>1.67</c:v>
                </c:pt>
                <c:pt idx="219">
                  <c:v>1.68</c:v>
                </c:pt>
                <c:pt idx="220">
                  <c:v>1.69</c:v>
                </c:pt>
                <c:pt idx="221">
                  <c:v>1.7</c:v>
                </c:pt>
                <c:pt idx="222">
                  <c:v>1.71</c:v>
                </c:pt>
                <c:pt idx="223">
                  <c:v>1.72</c:v>
                </c:pt>
                <c:pt idx="224">
                  <c:v>1.73</c:v>
                </c:pt>
                <c:pt idx="225">
                  <c:v>1.74</c:v>
                </c:pt>
                <c:pt idx="226">
                  <c:v>1.75</c:v>
                </c:pt>
                <c:pt idx="227">
                  <c:v>1.76</c:v>
                </c:pt>
                <c:pt idx="228">
                  <c:v>1.77</c:v>
                </c:pt>
                <c:pt idx="229">
                  <c:v>1.78</c:v>
                </c:pt>
                <c:pt idx="230">
                  <c:v>1.79</c:v>
                </c:pt>
                <c:pt idx="231">
                  <c:v>1.8</c:v>
                </c:pt>
                <c:pt idx="232">
                  <c:v>1.81</c:v>
                </c:pt>
                <c:pt idx="233">
                  <c:v>1.82</c:v>
                </c:pt>
                <c:pt idx="234">
                  <c:v>1.83</c:v>
                </c:pt>
                <c:pt idx="235">
                  <c:v>1.84</c:v>
                </c:pt>
                <c:pt idx="236">
                  <c:v>1.85</c:v>
                </c:pt>
                <c:pt idx="237">
                  <c:v>1.86</c:v>
                </c:pt>
                <c:pt idx="238">
                  <c:v>1.87</c:v>
                </c:pt>
                <c:pt idx="239">
                  <c:v>1.8800000000000001</c:v>
                </c:pt>
                <c:pt idx="240">
                  <c:v>1.8900000000000001</c:v>
                </c:pt>
                <c:pt idx="241">
                  <c:v>1.9000000000000001</c:v>
                </c:pt>
                <c:pt idx="242">
                  <c:v>1.9100000000000001</c:v>
                </c:pt>
                <c:pt idx="243">
                  <c:v>1.92</c:v>
                </c:pt>
                <c:pt idx="244">
                  <c:v>1.93</c:v>
                </c:pt>
                <c:pt idx="245">
                  <c:v>1.94</c:v>
                </c:pt>
                <c:pt idx="246">
                  <c:v>1.95</c:v>
                </c:pt>
                <c:pt idx="247">
                  <c:v>1.96</c:v>
                </c:pt>
                <c:pt idx="248">
                  <c:v>1.97</c:v>
                </c:pt>
                <c:pt idx="249">
                  <c:v>1.98</c:v>
                </c:pt>
                <c:pt idx="250">
                  <c:v>1.99</c:v>
                </c:pt>
                <c:pt idx="251">
                  <c:v>2</c:v>
                </c:pt>
                <c:pt idx="252">
                  <c:v>2.0099999999999998</c:v>
                </c:pt>
                <c:pt idx="253">
                  <c:v>2.02</c:v>
                </c:pt>
                <c:pt idx="254">
                  <c:v>2.0300000000000002</c:v>
                </c:pt>
                <c:pt idx="255">
                  <c:v>2.04</c:v>
                </c:pt>
                <c:pt idx="256">
                  <c:v>2.0499999999999998</c:v>
                </c:pt>
                <c:pt idx="257">
                  <c:v>2.06</c:v>
                </c:pt>
                <c:pt idx="258">
                  <c:v>2.0700000000000003</c:v>
                </c:pt>
                <c:pt idx="259">
                  <c:v>2.08</c:v>
                </c:pt>
                <c:pt idx="260">
                  <c:v>2.09</c:v>
                </c:pt>
                <c:pt idx="261">
                  <c:v>2.0999999999999996</c:v>
                </c:pt>
                <c:pt idx="262">
                  <c:v>2.11</c:v>
                </c:pt>
                <c:pt idx="263">
                  <c:v>2.12</c:v>
                </c:pt>
                <c:pt idx="264">
                  <c:v>2.13</c:v>
                </c:pt>
                <c:pt idx="265">
                  <c:v>2.1399999999999997</c:v>
                </c:pt>
                <c:pt idx="266">
                  <c:v>2.15</c:v>
                </c:pt>
                <c:pt idx="267">
                  <c:v>2.16</c:v>
                </c:pt>
                <c:pt idx="268">
                  <c:v>2.17</c:v>
                </c:pt>
                <c:pt idx="269">
                  <c:v>2.1799999999999997</c:v>
                </c:pt>
                <c:pt idx="270">
                  <c:v>2.19</c:v>
                </c:pt>
                <c:pt idx="271">
                  <c:v>2.2000000000000002</c:v>
                </c:pt>
                <c:pt idx="272">
                  <c:v>2.21</c:v>
                </c:pt>
                <c:pt idx="273">
                  <c:v>2.2199999999999998</c:v>
                </c:pt>
                <c:pt idx="274">
                  <c:v>2.23</c:v>
                </c:pt>
                <c:pt idx="275">
                  <c:v>2.2400000000000002</c:v>
                </c:pt>
                <c:pt idx="276">
                  <c:v>2.25</c:v>
                </c:pt>
                <c:pt idx="277">
                  <c:v>2.2599999999999998</c:v>
                </c:pt>
                <c:pt idx="278">
                  <c:v>2.27</c:v>
                </c:pt>
                <c:pt idx="279">
                  <c:v>2.2800000000000002</c:v>
                </c:pt>
                <c:pt idx="280">
                  <c:v>2.29</c:v>
                </c:pt>
                <c:pt idx="281">
                  <c:v>2.2999999999999998</c:v>
                </c:pt>
                <c:pt idx="282">
                  <c:v>2.31</c:v>
                </c:pt>
                <c:pt idx="283">
                  <c:v>2.3200000000000003</c:v>
                </c:pt>
                <c:pt idx="284">
                  <c:v>2.33</c:v>
                </c:pt>
                <c:pt idx="285">
                  <c:v>2.34</c:v>
                </c:pt>
                <c:pt idx="286">
                  <c:v>2.3499999999999996</c:v>
                </c:pt>
                <c:pt idx="287">
                  <c:v>2.36</c:v>
                </c:pt>
                <c:pt idx="288">
                  <c:v>2.37</c:v>
                </c:pt>
                <c:pt idx="289">
                  <c:v>2.38</c:v>
                </c:pt>
                <c:pt idx="290">
                  <c:v>2.3899999999999997</c:v>
                </c:pt>
                <c:pt idx="291">
                  <c:v>2.4</c:v>
                </c:pt>
                <c:pt idx="292">
                  <c:v>2.41</c:v>
                </c:pt>
                <c:pt idx="293">
                  <c:v>2.42</c:v>
                </c:pt>
                <c:pt idx="294">
                  <c:v>2.4299999999999997</c:v>
                </c:pt>
                <c:pt idx="295">
                  <c:v>2.44</c:v>
                </c:pt>
                <c:pt idx="296">
                  <c:v>2.4500000000000002</c:v>
                </c:pt>
                <c:pt idx="297">
                  <c:v>2.46</c:v>
                </c:pt>
                <c:pt idx="298">
                  <c:v>2.4699999999999998</c:v>
                </c:pt>
                <c:pt idx="299">
                  <c:v>2.48</c:v>
                </c:pt>
                <c:pt idx="300">
                  <c:v>2.4900000000000002</c:v>
                </c:pt>
                <c:pt idx="301">
                  <c:v>2.5</c:v>
                </c:pt>
                <c:pt idx="302">
                  <c:v>2.5099999999999998</c:v>
                </c:pt>
                <c:pt idx="303">
                  <c:v>2.52</c:v>
                </c:pt>
                <c:pt idx="304">
                  <c:v>2.5300000000000002</c:v>
                </c:pt>
                <c:pt idx="305">
                  <c:v>2.54</c:v>
                </c:pt>
                <c:pt idx="306">
                  <c:v>2.5499999999999998</c:v>
                </c:pt>
                <c:pt idx="307">
                  <c:v>2.56</c:v>
                </c:pt>
                <c:pt idx="308">
                  <c:v>2.5700000000000003</c:v>
                </c:pt>
                <c:pt idx="309">
                  <c:v>2.58</c:v>
                </c:pt>
                <c:pt idx="310">
                  <c:v>2.59</c:v>
                </c:pt>
                <c:pt idx="311">
                  <c:v>2.5999999999999996</c:v>
                </c:pt>
                <c:pt idx="312">
                  <c:v>2.61</c:v>
                </c:pt>
                <c:pt idx="313">
                  <c:v>2.62</c:v>
                </c:pt>
                <c:pt idx="314">
                  <c:v>2.63</c:v>
                </c:pt>
                <c:pt idx="315">
                  <c:v>2.6399999999999997</c:v>
                </c:pt>
                <c:pt idx="316">
                  <c:v>2.65</c:v>
                </c:pt>
                <c:pt idx="317">
                  <c:v>2.66</c:v>
                </c:pt>
                <c:pt idx="318">
                  <c:v>2.67</c:v>
                </c:pt>
                <c:pt idx="319">
                  <c:v>2.6799999999999997</c:v>
                </c:pt>
                <c:pt idx="320">
                  <c:v>2.69</c:v>
                </c:pt>
                <c:pt idx="321">
                  <c:v>2.7</c:v>
                </c:pt>
                <c:pt idx="322">
                  <c:v>2.71</c:v>
                </c:pt>
                <c:pt idx="323">
                  <c:v>2.7199999999999998</c:v>
                </c:pt>
                <c:pt idx="324">
                  <c:v>2.73</c:v>
                </c:pt>
                <c:pt idx="325">
                  <c:v>2.74</c:v>
                </c:pt>
                <c:pt idx="326">
                  <c:v>2.75</c:v>
                </c:pt>
                <c:pt idx="327">
                  <c:v>2.76</c:v>
                </c:pt>
                <c:pt idx="328">
                  <c:v>2.77</c:v>
                </c:pt>
                <c:pt idx="329">
                  <c:v>2.7800000000000002</c:v>
                </c:pt>
                <c:pt idx="330">
                  <c:v>2.79</c:v>
                </c:pt>
                <c:pt idx="331">
                  <c:v>2.8</c:v>
                </c:pt>
                <c:pt idx="332">
                  <c:v>2.81</c:v>
                </c:pt>
                <c:pt idx="333">
                  <c:v>2.8200000000000003</c:v>
                </c:pt>
                <c:pt idx="334">
                  <c:v>2.83</c:v>
                </c:pt>
                <c:pt idx="335">
                  <c:v>2.84</c:v>
                </c:pt>
                <c:pt idx="336">
                  <c:v>2.8499999999999996</c:v>
                </c:pt>
                <c:pt idx="337">
                  <c:v>2.86</c:v>
                </c:pt>
                <c:pt idx="338">
                  <c:v>2.87</c:v>
                </c:pt>
                <c:pt idx="339">
                  <c:v>2.88</c:v>
                </c:pt>
                <c:pt idx="340">
                  <c:v>2.8899999999999997</c:v>
                </c:pt>
                <c:pt idx="341">
                  <c:v>2.9</c:v>
                </c:pt>
                <c:pt idx="342">
                  <c:v>2.91</c:v>
                </c:pt>
                <c:pt idx="343">
                  <c:v>2.92</c:v>
                </c:pt>
                <c:pt idx="344">
                  <c:v>2.9299999999999997</c:v>
                </c:pt>
                <c:pt idx="345">
                  <c:v>2.94</c:v>
                </c:pt>
                <c:pt idx="346">
                  <c:v>2.95</c:v>
                </c:pt>
                <c:pt idx="347">
                  <c:v>2.96</c:v>
                </c:pt>
                <c:pt idx="348">
                  <c:v>2.9699999999999998</c:v>
                </c:pt>
                <c:pt idx="349">
                  <c:v>2.98</c:v>
                </c:pt>
                <c:pt idx="350">
                  <c:v>2.99</c:v>
                </c:pt>
                <c:pt idx="351">
                  <c:v>3</c:v>
                </c:pt>
                <c:pt idx="352">
                  <c:v>3.01</c:v>
                </c:pt>
                <c:pt idx="353">
                  <c:v>3.02</c:v>
                </c:pt>
                <c:pt idx="354">
                  <c:v>3.0300000000000002</c:v>
                </c:pt>
                <c:pt idx="355">
                  <c:v>3.04</c:v>
                </c:pt>
                <c:pt idx="356">
                  <c:v>3.05</c:v>
                </c:pt>
                <c:pt idx="357">
                  <c:v>3.06</c:v>
                </c:pt>
                <c:pt idx="358">
                  <c:v>3.07</c:v>
                </c:pt>
                <c:pt idx="359">
                  <c:v>3.08</c:v>
                </c:pt>
                <c:pt idx="360">
                  <c:v>3.09</c:v>
                </c:pt>
                <c:pt idx="361">
                  <c:v>3.1</c:v>
                </c:pt>
                <c:pt idx="362">
                  <c:v>3.11</c:v>
                </c:pt>
                <c:pt idx="363">
                  <c:v>3.12</c:v>
                </c:pt>
                <c:pt idx="364">
                  <c:v>3.13</c:v>
                </c:pt>
                <c:pt idx="365">
                  <c:v>3.14</c:v>
                </c:pt>
                <c:pt idx="366">
                  <c:v>3.15</c:v>
                </c:pt>
                <c:pt idx="367">
                  <c:v>3.16</c:v>
                </c:pt>
                <c:pt idx="368">
                  <c:v>3.17</c:v>
                </c:pt>
                <c:pt idx="369">
                  <c:v>3.1799999999999997</c:v>
                </c:pt>
                <c:pt idx="370">
                  <c:v>3.19</c:v>
                </c:pt>
                <c:pt idx="371">
                  <c:v>3.2</c:v>
                </c:pt>
                <c:pt idx="372">
                  <c:v>3.21</c:v>
                </c:pt>
                <c:pt idx="373">
                  <c:v>3.2199999999999998</c:v>
                </c:pt>
                <c:pt idx="374">
                  <c:v>3.23</c:v>
                </c:pt>
                <c:pt idx="375">
                  <c:v>3.24</c:v>
                </c:pt>
                <c:pt idx="376">
                  <c:v>3.25</c:v>
                </c:pt>
                <c:pt idx="377">
                  <c:v>3.26</c:v>
                </c:pt>
                <c:pt idx="378">
                  <c:v>3.27</c:v>
                </c:pt>
                <c:pt idx="379">
                  <c:v>3.2800000000000002</c:v>
                </c:pt>
                <c:pt idx="380">
                  <c:v>3.29</c:v>
                </c:pt>
                <c:pt idx="381">
                  <c:v>3.3</c:v>
                </c:pt>
                <c:pt idx="382">
                  <c:v>3.31</c:v>
                </c:pt>
                <c:pt idx="383">
                  <c:v>3.32</c:v>
                </c:pt>
                <c:pt idx="384">
                  <c:v>3.33</c:v>
                </c:pt>
                <c:pt idx="385">
                  <c:v>3.34</c:v>
                </c:pt>
                <c:pt idx="386">
                  <c:v>3.35</c:v>
                </c:pt>
                <c:pt idx="387">
                  <c:v>3.36</c:v>
                </c:pt>
                <c:pt idx="388">
                  <c:v>3.37</c:v>
                </c:pt>
                <c:pt idx="389">
                  <c:v>3.38</c:v>
                </c:pt>
                <c:pt idx="390">
                  <c:v>3.39</c:v>
                </c:pt>
                <c:pt idx="391">
                  <c:v>3.4</c:v>
                </c:pt>
                <c:pt idx="392">
                  <c:v>3.41</c:v>
                </c:pt>
                <c:pt idx="393">
                  <c:v>3.42</c:v>
                </c:pt>
                <c:pt idx="394">
                  <c:v>3.4299999999999997</c:v>
                </c:pt>
                <c:pt idx="395">
                  <c:v>3.44</c:v>
                </c:pt>
                <c:pt idx="396">
                  <c:v>3.45</c:v>
                </c:pt>
                <c:pt idx="397">
                  <c:v>3.46</c:v>
                </c:pt>
                <c:pt idx="398">
                  <c:v>3.4699999999999998</c:v>
                </c:pt>
                <c:pt idx="399">
                  <c:v>3.48</c:v>
                </c:pt>
                <c:pt idx="400">
                  <c:v>3.49</c:v>
                </c:pt>
                <c:pt idx="401">
                  <c:v>3.5</c:v>
                </c:pt>
                <c:pt idx="402">
                  <c:v>3.51</c:v>
                </c:pt>
                <c:pt idx="403">
                  <c:v>3.52</c:v>
                </c:pt>
                <c:pt idx="404">
                  <c:v>3.53</c:v>
                </c:pt>
                <c:pt idx="405">
                  <c:v>3.54</c:v>
                </c:pt>
                <c:pt idx="406">
                  <c:v>3.55</c:v>
                </c:pt>
                <c:pt idx="407">
                  <c:v>3.56</c:v>
                </c:pt>
                <c:pt idx="408">
                  <c:v>3.57</c:v>
                </c:pt>
                <c:pt idx="409">
                  <c:v>3.58</c:v>
                </c:pt>
                <c:pt idx="410">
                  <c:v>3.59</c:v>
                </c:pt>
                <c:pt idx="411">
                  <c:v>3.6</c:v>
                </c:pt>
                <c:pt idx="412">
                  <c:v>3.61</c:v>
                </c:pt>
                <c:pt idx="413">
                  <c:v>3.62</c:v>
                </c:pt>
                <c:pt idx="414">
                  <c:v>3.63</c:v>
                </c:pt>
                <c:pt idx="415">
                  <c:v>3.64</c:v>
                </c:pt>
                <c:pt idx="416">
                  <c:v>3.65</c:v>
                </c:pt>
                <c:pt idx="417">
                  <c:v>3.66</c:v>
                </c:pt>
                <c:pt idx="418">
                  <c:v>3.67</c:v>
                </c:pt>
                <c:pt idx="419">
                  <c:v>3.68</c:v>
                </c:pt>
                <c:pt idx="420">
                  <c:v>3.69</c:v>
                </c:pt>
                <c:pt idx="421">
                  <c:v>3.7</c:v>
                </c:pt>
                <c:pt idx="422">
                  <c:v>3.71</c:v>
                </c:pt>
                <c:pt idx="423">
                  <c:v>3.7199999999999998</c:v>
                </c:pt>
                <c:pt idx="424">
                  <c:v>3.73</c:v>
                </c:pt>
                <c:pt idx="425">
                  <c:v>3.74</c:v>
                </c:pt>
                <c:pt idx="426">
                  <c:v>3.75</c:v>
                </c:pt>
                <c:pt idx="427">
                  <c:v>3.76</c:v>
                </c:pt>
                <c:pt idx="428">
                  <c:v>3.77</c:v>
                </c:pt>
                <c:pt idx="429">
                  <c:v>3.78</c:v>
                </c:pt>
                <c:pt idx="430">
                  <c:v>3.79</c:v>
                </c:pt>
                <c:pt idx="431">
                  <c:v>3.8</c:v>
                </c:pt>
                <c:pt idx="432">
                  <c:v>3.81</c:v>
                </c:pt>
                <c:pt idx="433">
                  <c:v>3.82</c:v>
                </c:pt>
                <c:pt idx="434">
                  <c:v>3.83</c:v>
                </c:pt>
                <c:pt idx="435">
                  <c:v>3.84</c:v>
                </c:pt>
                <c:pt idx="436">
                  <c:v>3.85</c:v>
                </c:pt>
                <c:pt idx="437">
                  <c:v>3.86</c:v>
                </c:pt>
                <c:pt idx="438">
                  <c:v>3.87</c:v>
                </c:pt>
                <c:pt idx="439">
                  <c:v>3.88</c:v>
                </c:pt>
                <c:pt idx="440">
                  <c:v>3.89</c:v>
                </c:pt>
                <c:pt idx="441">
                  <c:v>3.9</c:v>
                </c:pt>
                <c:pt idx="442">
                  <c:v>3.91</c:v>
                </c:pt>
                <c:pt idx="443">
                  <c:v>3.92</c:v>
                </c:pt>
                <c:pt idx="444">
                  <c:v>3.93</c:v>
                </c:pt>
                <c:pt idx="445">
                  <c:v>3.94</c:v>
                </c:pt>
                <c:pt idx="446">
                  <c:v>3.95</c:v>
                </c:pt>
                <c:pt idx="447">
                  <c:v>3.96</c:v>
                </c:pt>
                <c:pt idx="448">
                  <c:v>3.97</c:v>
                </c:pt>
                <c:pt idx="449">
                  <c:v>3.98</c:v>
                </c:pt>
                <c:pt idx="450">
                  <c:v>3.99</c:v>
                </c:pt>
                <c:pt idx="451">
                  <c:v>4</c:v>
                </c:pt>
              </c:numCache>
            </c:numRef>
          </c:xVal>
          <c:yVal>
            <c:numRef>
              <c:f>plt2stress!$BN$14:$BN$465</c:f>
              <c:numCache>
                <c:formatCode>General</c:formatCode>
                <c:ptCount val="45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1.5281594928917224</c:v>
                </c:pt>
                <c:pt idx="53">
                  <c:v>3.0543807852301481</c:v>
                </c:pt>
                <c:pt idx="54">
                  <c:v>4.5770022080534316</c:v>
                </c:pt>
                <c:pt idx="55">
                  <c:v>6.0946521224262762</c:v>
                </c:pt>
                <c:pt idx="56">
                  <c:v>7.6063588336460413</c:v>
                </c:pt>
                <c:pt idx="57">
                  <c:v>9.1112402172757552</c:v>
                </c:pt>
                <c:pt idx="58">
                  <c:v>10.60815151678753</c:v>
                </c:pt>
                <c:pt idx="59">
                  <c:v>12.096065665191237</c:v>
                </c:pt>
                <c:pt idx="60">
                  <c:v>13.574253131122415</c:v>
                </c:pt>
                <c:pt idx="61">
                  <c:v>15.042227141387261</c:v>
                </c:pt>
                <c:pt idx="62">
                  <c:v>16.499677561570859</c:v>
                </c:pt>
                <c:pt idx="63">
                  <c:v>17.946691815807533</c:v>
                </c:pt>
                <c:pt idx="64">
                  <c:v>19.383796488543062</c:v>
                </c:pt>
                <c:pt idx="65">
                  <c:v>20.81187298507712</c:v>
                </c:pt>
                <c:pt idx="66">
                  <c:v>22.232134498220365</c:v>
                </c:pt>
                <c:pt idx="67">
                  <c:v>23.646034779997514</c:v>
                </c:pt>
                <c:pt idx="68">
                  <c:v>25.054150215667594</c:v>
                </c:pt>
                <c:pt idx="69">
                  <c:v>26.456425171815329</c:v>
                </c:pt>
                <c:pt idx="70">
                  <c:v>27.85272405254829</c:v>
                </c:pt>
                <c:pt idx="71">
                  <c:v>29.242936301132591</c:v>
                </c:pt>
                <c:pt idx="72">
                  <c:v>30.626600283810188</c:v>
                </c:pt>
                <c:pt idx="73">
                  <c:v>32.003024224184898</c:v>
                </c:pt>
                <c:pt idx="74">
                  <c:v>33.371772022441746</c:v>
                </c:pt>
                <c:pt idx="75">
                  <c:v>34.733108328688985</c:v>
                </c:pt>
                <c:pt idx="76">
                  <c:v>36.086428380065257</c:v>
                </c:pt>
                <c:pt idx="77">
                  <c:v>37.429536183519026</c:v>
                </c:pt>
                <c:pt idx="78">
                  <c:v>38.759960544349134</c:v>
                </c:pt>
                <c:pt idx="79">
                  <c:v>40.07698994152917</c:v>
                </c:pt>
                <c:pt idx="80">
                  <c:v>41.3803276913019</c:v>
                </c:pt>
                <c:pt idx="81">
                  <c:v>42.667378863158135</c:v>
                </c:pt>
                <c:pt idx="82">
                  <c:v>43.936779023446221</c:v>
                </c:pt>
                <c:pt idx="83">
                  <c:v>45.186385205606719</c:v>
                </c:pt>
                <c:pt idx="84">
                  <c:v>46.416797243308558</c:v>
                </c:pt>
                <c:pt idx="85">
                  <c:v>47.632026396476022</c:v>
                </c:pt>
                <c:pt idx="86">
                  <c:v>48.836201963852908</c:v>
                </c:pt>
                <c:pt idx="87">
                  <c:v>50.028375156146467</c:v>
                </c:pt>
                <c:pt idx="88">
                  <c:v>51.209523225553298</c:v>
                </c:pt>
                <c:pt idx="89">
                  <c:v>52.382760410114493</c:v>
                </c:pt>
                <c:pt idx="90">
                  <c:v>53.553600370707954</c:v>
                </c:pt>
                <c:pt idx="91">
                  <c:v>54.720400199098798</c:v>
                </c:pt>
                <c:pt idx="92">
                  <c:v>55.882834319718931</c:v>
                </c:pt>
                <c:pt idx="93">
                  <c:v>57.040495857174271</c:v>
                </c:pt>
                <c:pt idx="94">
                  <c:v>58.193356935527994</c:v>
                </c:pt>
                <c:pt idx="95">
                  <c:v>59.341016927002556</c:v>
                </c:pt>
                <c:pt idx="96">
                  <c:v>60.483153575223149</c:v>
                </c:pt>
                <c:pt idx="97">
                  <c:v>61.619582330767955</c:v>
                </c:pt>
                <c:pt idx="98">
                  <c:v>62.750299754095693</c:v>
                </c:pt>
                <c:pt idx="99">
                  <c:v>63.875443404248387</c:v>
                </c:pt>
                <c:pt idx="100">
                  <c:v>64.995220076480322</c:v>
                </c:pt>
                <c:pt idx="101">
                  <c:v>66.109833285332869</c:v>
                </c:pt>
                <c:pt idx="102">
                  <c:v>67.219753356499368</c:v>
                </c:pt>
                <c:pt idx="103">
                  <c:v>68.32529792433958</c:v>
                </c:pt>
                <c:pt idx="104">
                  <c:v>69.426649648168194</c:v>
                </c:pt>
                <c:pt idx="105">
                  <c:v>70.523972829201767</c:v>
                </c:pt>
                <c:pt idx="106">
                  <c:v>71.617401001945098</c:v>
                </c:pt>
                <c:pt idx="107">
                  <c:v>72.707030266618844</c:v>
                </c:pt>
                <c:pt idx="108">
                  <c:v>73.793542807044417</c:v>
                </c:pt>
                <c:pt idx="109">
                  <c:v>74.875834975811273</c:v>
                </c:pt>
                <c:pt idx="110">
                  <c:v>75.953322987634522</c:v>
                </c:pt>
                <c:pt idx="111">
                  <c:v>77.025657020084068</c:v>
                </c:pt>
                <c:pt idx="112">
                  <c:v>78.091800760251658</c:v>
                </c:pt>
                <c:pt idx="113">
                  <c:v>79.150449616945338</c:v>
                </c:pt>
                <c:pt idx="114">
                  <c:v>80.201042100011151</c:v>
                </c:pt>
                <c:pt idx="115">
                  <c:v>81.244169314707023</c:v>
                </c:pt>
                <c:pt idx="116">
                  <c:v>82.28112673838541</c:v>
                </c:pt>
                <c:pt idx="117">
                  <c:v>83.313011550943457</c:v>
                </c:pt>
                <c:pt idx="118">
                  <c:v>84.340277551644917</c:v>
                </c:pt>
                <c:pt idx="119">
                  <c:v>85.364085251057077</c:v>
                </c:pt>
                <c:pt idx="120">
                  <c:v>86.384619292007216</c:v>
                </c:pt>
                <c:pt idx="121">
                  <c:v>87.402003920110332</c:v>
                </c:pt>
                <c:pt idx="122">
                  <c:v>88.418957928638378</c:v>
                </c:pt>
                <c:pt idx="123">
                  <c:v>89.431129898956016</c:v>
                </c:pt>
                <c:pt idx="124">
                  <c:v>90.437254406539012</c:v>
                </c:pt>
                <c:pt idx="125">
                  <c:v>91.434148126965624</c:v>
                </c:pt>
                <c:pt idx="126">
                  <c:v>92.419561917044575</c:v>
                </c:pt>
                <c:pt idx="127">
                  <c:v>93.394443561279857</c:v>
                </c:pt>
                <c:pt idx="128">
                  <c:v>94.358909037288782</c:v>
                </c:pt>
                <c:pt idx="129">
                  <c:v>95.311612541996325</c:v>
                </c:pt>
                <c:pt idx="130">
                  <c:v>96.249601819483345</c:v>
                </c:pt>
                <c:pt idx="131">
                  <c:v>97.172900833916131</c:v>
                </c:pt>
                <c:pt idx="132">
                  <c:v>98.08436114002312</c:v>
                </c:pt>
                <c:pt idx="133">
                  <c:v>98.990042788657291</c:v>
                </c:pt>
                <c:pt idx="134">
                  <c:v>99.89805622381337</c:v>
                </c:pt>
                <c:pt idx="135">
                  <c:v>100.80405788176991</c:v>
                </c:pt>
                <c:pt idx="136">
                  <c:v>101.70767819495538</c:v>
                </c:pt>
                <c:pt idx="137">
                  <c:v>102.60856619747658</c:v>
                </c:pt>
                <c:pt idx="138">
                  <c:v>103.50653718891037</c:v>
                </c:pt>
                <c:pt idx="139">
                  <c:v>104.40141365347253</c:v>
                </c:pt>
                <c:pt idx="140">
                  <c:v>105.29309701288406</c:v>
                </c:pt>
                <c:pt idx="141">
                  <c:v>106.18136274526736</c:v>
                </c:pt>
                <c:pt idx="142">
                  <c:v>107.06637864917134</c:v>
                </c:pt>
                <c:pt idx="143">
                  <c:v>107.94838833101056</c:v>
                </c:pt>
                <c:pt idx="144">
                  <c:v>108.82738693872955</c:v>
                </c:pt>
                <c:pt idx="145">
                  <c:v>109.70320575405124</c:v>
                </c:pt>
                <c:pt idx="146">
                  <c:v>110.57530670139782</c:v>
                </c:pt>
                <c:pt idx="147">
                  <c:v>111.44266817422569</c:v>
                </c:pt>
                <c:pt idx="148">
                  <c:v>112.30442443240291</c:v>
                </c:pt>
                <c:pt idx="149">
                  <c:v>113.16029499735788</c:v>
                </c:pt>
                <c:pt idx="150">
                  <c:v>114.01068486477362</c:v>
                </c:pt>
                <c:pt idx="151">
                  <c:v>114.85615009729307</c:v>
                </c:pt>
                <c:pt idx="152">
                  <c:v>115.69751204161069</c:v>
                </c:pt>
                <c:pt idx="153">
                  <c:v>116.53556894673302</c:v>
                </c:pt>
                <c:pt idx="154">
                  <c:v>117.37119461049609</c:v>
                </c:pt>
                <c:pt idx="155">
                  <c:v>118.20408322360355</c:v>
                </c:pt>
                <c:pt idx="156">
                  <c:v>119.03412710651098</c:v>
                </c:pt>
                <c:pt idx="157">
                  <c:v>119.86153488292784</c:v>
                </c:pt>
                <c:pt idx="158">
                  <c:v>120.68641445608483</c:v>
                </c:pt>
                <c:pt idx="159">
                  <c:v>121.50867794446587</c:v>
                </c:pt>
                <c:pt idx="160">
                  <c:v>122.32867921235851</c:v>
                </c:pt>
                <c:pt idx="161">
                  <c:v>123.14594996426057</c:v>
                </c:pt>
                <c:pt idx="162">
                  <c:v>123.95958432755315</c:v>
                </c:pt>
                <c:pt idx="163">
                  <c:v>124.76883630376942</c:v>
                </c:pt>
                <c:pt idx="164">
                  <c:v>125.57363639062103</c:v>
                </c:pt>
                <c:pt idx="165">
                  <c:v>126.37442758017953</c:v>
                </c:pt>
                <c:pt idx="166">
                  <c:v>127.17132577687295</c:v>
                </c:pt>
                <c:pt idx="167">
                  <c:v>127.9651900533642</c:v>
                </c:pt>
                <c:pt idx="168">
                  <c:v>128.75697682824216</c:v>
                </c:pt>
                <c:pt idx="169">
                  <c:v>129.54768534597824</c:v>
                </c:pt>
                <c:pt idx="170">
                  <c:v>130.33682141095582</c:v>
                </c:pt>
                <c:pt idx="171">
                  <c:v>131.12421282581965</c:v>
                </c:pt>
                <c:pt idx="172">
                  <c:v>131.9096930328044</c:v>
                </c:pt>
                <c:pt idx="173">
                  <c:v>132.69311839343163</c:v>
                </c:pt>
                <c:pt idx="174">
                  <c:v>133.47419851045009</c:v>
                </c:pt>
                <c:pt idx="175">
                  <c:v>134.2526978530187</c:v>
                </c:pt>
                <c:pt idx="176">
                  <c:v>135.02852351338311</c:v>
                </c:pt>
                <c:pt idx="177">
                  <c:v>135.801916706589</c:v>
                </c:pt>
                <c:pt idx="178">
                  <c:v>136.57323092807283</c:v>
                </c:pt>
                <c:pt idx="179">
                  <c:v>137.34294074803026</c:v>
                </c:pt>
                <c:pt idx="180">
                  <c:v>138.11142728933106</c:v>
                </c:pt>
                <c:pt idx="181">
                  <c:v>138.87877218301378</c:v>
                </c:pt>
                <c:pt idx="182">
                  <c:v>139.64466044810146</c:v>
                </c:pt>
                <c:pt idx="183">
                  <c:v>140.40885400547864</c:v>
                </c:pt>
                <c:pt idx="184">
                  <c:v>141.1710822650725</c:v>
                </c:pt>
                <c:pt idx="185">
                  <c:v>141.93109366650324</c:v>
                </c:pt>
                <c:pt idx="186">
                  <c:v>142.68884734238281</c:v>
                </c:pt>
                <c:pt idx="187">
                  <c:v>143.44455741060011</c:v>
                </c:pt>
                <c:pt idx="188">
                  <c:v>144.19856599436315</c:v>
                </c:pt>
                <c:pt idx="189">
                  <c:v>144.95108254766333</c:v>
                </c:pt>
                <c:pt idx="190">
                  <c:v>145.70226713941014</c:v>
                </c:pt>
                <c:pt idx="191">
                  <c:v>146.45228610851316</c:v>
                </c:pt>
                <c:pt idx="192">
                  <c:v>147.20111452542119</c:v>
                </c:pt>
                <c:pt idx="193">
                  <c:v>147.94866859085027</c:v>
                </c:pt>
                <c:pt idx="194">
                  <c:v>148.69581371074872</c:v>
                </c:pt>
                <c:pt idx="195">
                  <c:v>149.44108445090237</c:v>
                </c:pt>
                <c:pt idx="196">
                  <c:v>150.18370630490139</c:v>
                </c:pt>
                <c:pt idx="197">
                  <c:v>150.92298026011656</c:v>
                </c:pt>
                <c:pt idx="198">
                  <c:v>151.65909025099</c:v>
                </c:pt>
                <c:pt idx="199">
                  <c:v>152.39184771453449</c:v>
                </c:pt>
                <c:pt idx="200">
                  <c:v>153.12151337605272</c:v>
                </c:pt>
                <c:pt idx="201">
                  <c:v>153.84870940320457</c:v>
                </c:pt>
                <c:pt idx="202">
                  <c:v>154.57443780585984</c:v>
                </c:pt>
                <c:pt idx="203">
                  <c:v>155.29966165425529</c:v>
                </c:pt>
                <c:pt idx="204">
                  <c:v>156.02341850181173</c:v>
                </c:pt>
                <c:pt idx="205">
                  <c:v>156.74571428316108</c:v>
                </c:pt>
                <c:pt idx="206">
                  <c:v>157.46661799981516</c:v>
                </c:pt>
                <c:pt idx="207">
                  <c:v>158.18616941115516</c:v>
                </c:pt>
                <c:pt idx="208">
                  <c:v>158.90437049761755</c:v>
                </c:pt>
                <c:pt idx="209">
                  <c:v>159.62115662731782</c:v>
                </c:pt>
                <c:pt idx="210">
                  <c:v>160.33681684175727</c:v>
                </c:pt>
                <c:pt idx="211">
                  <c:v>161.05152073049518</c:v>
                </c:pt>
                <c:pt idx="212">
                  <c:v>161.765414841264</c:v>
                </c:pt>
                <c:pt idx="213">
                  <c:v>162.47843523607673</c:v>
                </c:pt>
                <c:pt idx="214">
                  <c:v>163.19051610423037</c:v>
                </c:pt>
                <c:pt idx="215">
                  <c:v>163.90155136550493</c:v>
                </c:pt>
                <c:pt idx="216">
                  <c:v>164.61135813285694</c:v>
                </c:pt>
                <c:pt idx="217">
                  <c:v>165.31988982663856</c:v>
                </c:pt>
                <c:pt idx="218">
                  <c:v>166.02721038379534</c:v>
                </c:pt>
                <c:pt idx="219">
                  <c:v>166.73337937409926</c:v>
                </c:pt>
                <c:pt idx="220">
                  <c:v>167.438408039541</c:v>
                </c:pt>
                <c:pt idx="221">
                  <c:v>168.14225088883271</c:v>
                </c:pt>
                <c:pt idx="222">
                  <c:v>168.84487311430112</c:v>
                </c:pt>
                <c:pt idx="223">
                  <c:v>169.54611323613756</c:v>
                </c:pt>
                <c:pt idx="224">
                  <c:v>170.2457574591659</c:v>
                </c:pt>
                <c:pt idx="225">
                  <c:v>170.94382453736648</c:v>
                </c:pt>
                <c:pt idx="226">
                  <c:v>171.6403159954543</c:v>
                </c:pt>
                <c:pt idx="227">
                  <c:v>172.33521573445842</c:v>
                </c:pt>
                <c:pt idx="228">
                  <c:v>173.02851422948842</c:v>
                </c:pt>
                <c:pt idx="229">
                  <c:v>173.72028316589396</c:v>
                </c:pt>
                <c:pt idx="230">
                  <c:v>174.41067209222271</c:v>
                </c:pt>
                <c:pt idx="231">
                  <c:v>175.09959737748181</c:v>
                </c:pt>
                <c:pt idx="232">
                  <c:v>175.78684227990837</c:v>
                </c:pt>
                <c:pt idx="233">
                  <c:v>176.47234752488112</c:v>
                </c:pt>
                <c:pt idx="234">
                  <c:v>177.15608428435914</c:v>
                </c:pt>
                <c:pt idx="235">
                  <c:v>177.83805264413397</c:v>
                </c:pt>
                <c:pt idx="236">
                  <c:v>178.51823295280397</c:v>
                </c:pt>
                <c:pt idx="237">
                  <c:v>179.19681403637659</c:v>
                </c:pt>
                <c:pt idx="238">
                  <c:v>179.87400217749581</c:v>
                </c:pt>
                <c:pt idx="239">
                  <c:v>180.54988586444404</c:v>
                </c:pt>
                <c:pt idx="240">
                  <c:v>181.22450110928727</c:v>
                </c:pt>
                <c:pt idx="241">
                  <c:v>181.89788016561471</c:v>
                </c:pt>
                <c:pt idx="242">
                  <c:v>182.57000309037312</c:v>
                </c:pt>
                <c:pt idx="243">
                  <c:v>183.2408123901414</c:v>
                </c:pt>
                <c:pt idx="244">
                  <c:v>183.91023023952127</c:v>
                </c:pt>
                <c:pt idx="245">
                  <c:v>184.57828791744075</c:v>
                </c:pt>
                <c:pt idx="246">
                  <c:v>185.24494357480452</c:v>
                </c:pt>
                <c:pt idx="247">
                  <c:v>185.91031959161782</c:v>
                </c:pt>
                <c:pt idx="248">
                  <c:v>186.5743423549838</c:v>
                </c:pt>
                <c:pt idx="249">
                  <c:v>187.23664089666892</c:v>
                </c:pt>
                <c:pt idx="250">
                  <c:v>187.89683852586606</c:v>
                </c:pt>
                <c:pt idx="251">
                  <c:v>188.55475988498239</c:v>
                </c:pt>
                <c:pt idx="252">
                  <c:v>189.21046419310488</c:v>
                </c:pt>
                <c:pt idx="253">
                  <c:v>189.86414341824289</c:v>
                </c:pt>
                <c:pt idx="254">
                  <c:v>190.51594068120045</c:v>
                </c:pt>
                <c:pt idx="255">
                  <c:v>191.16606019486218</c:v>
                </c:pt>
                <c:pt idx="256">
                  <c:v>191.81457018883563</c:v>
                </c:pt>
                <c:pt idx="257">
                  <c:v>192.46155761508845</c:v>
                </c:pt>
                <c:pt idx="258">
                  <c:v>193.1068720832692</c:v>
                </c:pt>
                <c:pt idx="259">
                  <c:v>193.74973535054224</c:v>
                </c:pt>
                <c:pt idx="260">
                  <c:v>194.38985656520944</c:v>
                </c:pt>
                <c:pt idx="261">
                  <c:v>195.02704201498145</c:v>
                </c:pt>
                <c:pt idx="262">
                  <c:v>195.6613298995168</c:v>
                </c:pt>
                <c:pt idx="263">
                  <c:v>196.29272829658782</c:v>
                </c:pt>
                <c:pt idx="264">
                  <c:v>196.92165988316356</c:v>
                </c:pt>
                <c:pt idx="265">
                  <c:v>197.54874904394921</c:v>
                </c:pt>
                <c:pt idx="266">
                  <c:v>198.17499485965112</c:v>
                </c:pt>
                <c:pt idx="267">
                  <c:v>198.799946804721</c:v>
                </c:pt>
                <c:pt idx="268">
                  <c:v>199.42386771266143</c:v>
                </c:pt>
                <c:pt idx="269">
                  <c:v>200.04670187785507</c:v>
                </c:pt>
                <c:pt idx="270">
                  <c:v>200.66794665591243</c:v>
                </c:pt>
                <c:pt idx="271">
                  <c:v>201.28743704549129</c:v>
                </c:pt>
                <c:pt idx="272">
                  <c:v>201.90490004208294</c:v>
                </c:pt>
                <c:pt idx="273">
                  <c:v>202.52016466591294</c:v>
                </c:pt>
                <c:pt idx="274">
                  <c:v>203.13321378556461</c:v>
                </c:pt>
                <c:pt idx="275">
                  <c:v>203.74404295489791</c:v>
                </c:pt>
                <c:pt idx="276">
                  <c:v>204.3530063449497</c:v>
                </c:pt>
                <c:pt idx="277">
                  <c:v>204.96047749495895</c:v>
                </c:pt>
                <c:pt idx="278">
                  <c:v>205.56629315345228</c:v>
                </c:pt>
                <c:pt idx="279">
                  <c:v>206.17060321852196</c:v>
                </c:pt>
                <c:pt idx="280">
                  <c:v>206.77351072999875</c:v>
                </c:pt>
                <c:pt idx="281">
                  <c:v>207.37510401815874</c:v>
                </c:pt>
                <c:pt idx="282">
                  <c:v>207.97540260289014</c:v>
                </c:pt>
                <c:pt idx="283">
                  <c:v>208.57436397559445</c:v>
                </c:pt>
                <c:pt idx="284">
                  <c:v>209.17209148131744</c:v>
                </c:pt>
                <c:pt idx="285">
                  <c:v>209.76868370194336</c:v>
                </c:pt>
                <c:pt idx="286">
                  <c:v>210.36408665943395</c:v>
                </c:pt>
                <c:pt idx="287">
                  <c:v>210.95827993431163</c:v>
                </c:pt>
                <c:pt idx="288">
                  <c:v>211.55130664174837</c:v>
                </c:pt>
                <c:pt idx="289">
                  <c:v>212.14314046936067</c:v>
                </c:pt>
                <c:pt idx="290">
                  <c:v>212.73365651539325</c:v>
                </c:pt>
                <c:pt idx="291">
                  <c:v>213.32262522541748</c:v>
                </c:pt>
                <c:pt idx="292">
                  <c:v>213.90999490715629</c:v>
                </c:pt>
                <c:pt idx="293">
                  <c:v>214.49579988198914</c:v>
                </c:pt>
                <c:pt idx="294">
                  <c:v>215.08001378951806</c:v>
                </c:pt>
                <c:pt idx="295">
                  <c:v>215.66283715652384</c:v>
                </c:pt>
                <c:pt idx="296">
                  <c:v>216.24449250405769</c:v>
                </c:pt>
                <c:pt idx="297">
                  <c:v>216.82519711893607</c:v>
                </c:pt>
                <c:pt idx="298">
                  <c:v>217.40543519049291</c:v>
                </c:pt>
                <c:pt idx="299">
                  <c:v>217.98455470970981</c:v>
                </c:pt>
                <c:pt idx="300">
                  <c:v>218.56184130848615</c:v>
                </c:pt>
                <c:pt idx="301">
                  <c:v>219.13683195843942</c:v>
                </c:pt>
                <c:pt idx="302">
                  <c:v>219.70930401548137</c:v>
                </c:pt>
                <c:pt idx="303">
                  <c:v>220.27913629188845</c:v>
                </c:pt>
                <c:pt idx="304">
                  <c:v>220.84648526982264</c:v>
                </c:pt>
                <c:pt idx="305">
                  <c:v>221.41200037705619</c:v>
                </c:pt>
                <c:pt idx="306">
                  <c:v>221.97678590766341</c:v>
                </c:pt>
                <c:pt idx="307">
                  <c:v>222.54049399254299</c:v>
                </c:pt>
                <c:pt idx="308">
                  <c:v>223.10222045198944</c:v>
                </c:pt>
                <c:pt idx="309">
                  <c:v>223.66165807396629</c:v>
                </c:pt>
                <c:pt idx="310">
                  <c:v>224.21910469546614</c:v>
                </c:pt>
                <c:pt idx="311">
                  <c:v>224.77427210173855</c:v>
                </c:pt>
                <c:pt idx="312">
                  <c:v>225.32746228975725</c:v>
                </c:pt>
                <c:pt idx="313">
                  <c:v>225.87899230175555</c:v>
                </c:pt>
                <c:pt idx="314">
                  <c:v>226.42989395173143</c:v>
                </c:pt>
                <c:pt idx="315">
                  <c:v>226.98034040283105</c:v>
                </c:pt>
                <c:pt idx="316">
                  <c:v>227.52948214897751</c:v>
                </c:pt>
                <c:pt idx="317">
                  <c:v>228.07673554964478</c:v>
                </c:pt>
                <c:pt idx="318">
                  <c:v>228.6216463824999</c:v>
                </c:pt>
                <c:pt idx="319">
                  <c:v>229.16415166878485</c:v>
                </c:pt>
                <c:pt idx="320">
                  <c:v>229.70434975630499</c:v>
                </c:pt>
                <c:pt idx="321">
                  <c:v>230.24201307486169</c:v>
                </c:pt>
                <c:pt idx="322">
                  <c:v>230.77803678118136</c:v>
                </c:pt>
                <c:pt idx="323">
                  <c:v>231.31318501466856</c:v>
                </c:pt>
                <c:pt idx="324">
                  <c:v>231.84804232194074</c:v>
                </c:pt>
                <c:pt idx="325">
                  <c:v>232.38132572099772</c:v>
                </c:pt>
                <c:pt idx="326">
                  <c:v>232.91290174772544</c:v>
                </c:pt>
                <c:pt idx="327">
                  <c:v>233.44273605185731</c:v>
                </c:pt>
                <c:pt idx="328">
                  <c:v>233.97086373980659</c:v>
                </c:pt>
                <c:pt idx="329">
                  <c:v>234.4976046154132</c:v>
                </c:pt>
                <c:pt idx="330">
                  <c:v>235.02324305021617</c:v>
                </c:pt>
                <c:pt idx="331">
                  <c:v>235.54810245041034</c:v>
                </c:pt>
                <c:pt idx="332">
                  <c:v>236.07208647998596</c:v>
                </c:pt>
                <c:pt idx="333">
                  <c:v>236.59512250179853</c:v>
                </c:pt>
                <c:pt idx="334">
                  <c:v>237.11722002332837</c:v>
                </c:pt>
                <c:pt idx="335">
                  <c:v>237.63846877441563</c:v>
                </c:pt>
                <c:pt idx="336">
                  <c:v>238.15887038123344</c:v>
                </c:pt>
                <c:pt idx="337">
                  <c:v>238.67854783685723</c:v>
                </c:pt>
                <c:pt idx="338">
                  <c:v>239.19748518201934</c:v>
                </c:pt>
                <c:pt idx="339">
                  <c:v>239.71570879147586</c:v>
                </c:pt>
                <c:pt idx="340">
                  <c:v>240.23339803621175</c:v>
                </c:pt>
                <c:pt idx="341">
                  <c:v>240.75047581019788</c:v>
                </c:pt>
                <c:pt idx="342">
                  <c:v>241.26687023464521</c:v>
                </c:pt>
                <c:pt idx="343">
                  <c:v>241.78257053239133</c:v>
                </c:pt>
                <c:pt idx="344">
                  <c:v>242.29749109710212</c:v>
                </c:pt>
                <c:pt idx="345">
                  <c:v>242.81160427154958</c:v>
                </c:pt>
                <c:pt idx="346">
                  <c:v>243.32491651542878</c:v>
                </c:pt>
                <c:pt idx="347">
                  <c:v>243.83747479941283</c:v>
                </c:pt>
                <c:pt idx="348">
                  <c:v>244.34941527697893</c:v>
                </c:pt>
                <c:pt idx="349">
                  <c:v>244.86053802424496</c:v>
                </c:pt>
                <c:pt idx="350">
                  <c:v>245.37080895104091</c:v>
                </c:pt>
                <c:pt idx="351">
                  <c:v>245.8802424376203</c:v>
                </c:pt>
                <c:pt idx="352">
                  <c:v>246.38883886387239</c:v>
                </c:pt>
                <c:pt idx="353">
                  <c:v>246.89652073666579</c:v>
                </c:pt>
                <c:pt idx="354">
                  <c:v>247.40336860609327</c:v>
                </c:pt>
                <c:pt idx="355">
                  <c:v>247.90946289648923</c:v>
                </c:pt>
                <c:pt idx="356">
                  <c:v>248.41484713917615</c:v>
                </c:pt>
                <c:pt idx="357">
                  <c:v>248.91947646666077</c:v>
                </c:pt>
                <c:pt idx="358">
                  <c:v>249.42343085964697</c:v>
                </c:pt>
                <c:pt idx="359">
                  <c:v>249.92674585508871</c:v>
                </c:pt>
                <c:pt idx="360">
                  <c:v>250.42930481375458</c:v>
                </c:pt>
                <c:pt idx="361">
                  <c:v>250.93138199768646</c:v>
                </c:pt>
                <c:pt idx="362">
                  <c:v>251.43282940497272</c:v>
                </c:pt>
                <c:pt idx="363">
                  <c:v>251.93281357494845</c:v>
                </c:pt>
                <c:pt idx="364">
                  <c:v>252.43058461365712</c:v>
                </c:pt>
                <c:pt idx="365">
                  <c:v>252.92571340919767</c:v>
                </c:pt>
                <c:pt idx="366">
                  <c:v>253.41827630967364</c:v>
                </c:pt>
                <c:pt idx="367">
                  <c:v>253.90796824625019</c:v>
                </c:pt>
                <c:pt idx="368">
                  <c:v>254.39539814127485</c:v>
                </c:pt>
                <c:pt idx="369">
                  <c:v>254.88118208018676</c:v>
                </c:pt>
                <c:pt idx="370">
                  <c:v>255.3656318780929</c:v>
                </c:pt>
                <c:pt idx="371">
                  <c:v>255.84807363165996</c:v>
                </c:pt>
                <c:pt idx="372">
                  <c:v>256.32801861983558</c:v>
                </c:pt>
                <c:pt idx="373">
                  <c:v>256.80545862829382</c:v>
                </c:pt>
                <c:pt idx="374">
                  <c:v>257.28028866876053</c:v>
                </c:pt>
                <c:pt idx="375">
                  <c:v>257.75294045372448</c:v>
                </c:pt>
                <c:pt idx="376">
                  <c:v>258.22418311009665</c:v>
                </c:pt>
                <c:pt idx="377">
                  <c:v>258.69521350555885</c:v>
                </c:pt>
                <c:pt idx="378">
                  <c:v>259.16563125819619</c:v>
                </c:pt>
                <c:pt idx="379">
                  <c:v>259.63543906943102</c:v>
                </c:pt>
                <c:pt idx="380">
                  <c:v>260.10460177483571</c:v>
                </c:pt>
                <c:pt idx="381">
                  <c:v>260.57307971240942</c:v>
                </c:pt>
                <c:pt idx="382">
                  <c:v>261.04087395589704</c:v>
                </c:pt>
                <c:pt idx="383">
                  <c:v>261.50800467746291</c:v>
                </c:pt>
                <c:pt idx="384">
                  <c:v>261.97450479777035</c:v>
                </c:pt>
                <c:pt idx="385">
                  <c:v>262.4404756146032</c:v>
                </c:pt>
                <c:pt idx="386">
                  <c:v>262.90597814666125</c:v>
                </c:pt>
                <c:pt idx="387">
                  <c:v>263.37087467679845</c:v>
                </c:pt>
                <c:pt idx="388">
                  <c:v>263.83496306011995</c:v>
                </c:pt>
                <c:pt idx="389">
                  <c:v>264.29821651851131</c:v>
                </c:pt>
                <c:pt idx="390">
                  <c:v>264.76065090209852</c:v>
                </c:pt>
                <c:pt idx="391">
                  <c:v>265.22231893190366</c:v>
                </c:pt>
                <c:pt idx="392">
                  <c:v>265.68332611242141</c:v>
                </c:pt>
                <c:pt idx="393">
                  <c:v>266.14380458871682</c:v>
                </c:pt>
                <c:pt idx="394">
                  <c:v>266.60390648027249</c:v>
                </c:pt>
                <c:pt idx="395">
                  <c:v>267.06356327256708</c:v>
                </c:pt>
                <c:pt idx="396">
                  <c:v>267.52275005086739</c:v>
                </c:pt>
                <c:pt idx="397">
                  <c:v>267.98135108734203</c:v>
                </c:pt>
                <c:pt idx="398">
                  <c:v>268.43935850709784</c:v>
                </c:pt>
                <c:pt idx="399">
                  <c:v>268.89686613412783</c:v>
                </c:pt>
                <c:pt idx="400">
                  <c:v>269.35375651076725</c:v>
                </c:pt>
                <c:pt idx="401">
                  <c:v>269.8100088161367</c:v>
                </c:pt>
                <c:pt idx="402">
                  <c:v>270.26581038022874</c:v>
                </c:pt>
                <c:pt idx="403">
                  <c:v>270.72112037538596</c:v>
                </c:pt>
                <c:pt idx="404">
                  <c:v>271.17592612837512</c:v>
                </c:pt>
                <c:pt idx="405">
                  <c:v>271.63007605753955</c:v>
                </c:pt>
                <c:pt idx="406">
                  <c:v>272.08349444843373</c:v>
                </c:pt>
                <c:pt idx="407">
                  <c:v>272.53611233632159</c:v>
                </c:pt>
                <c:pt idx="408">
                  <c:v>272.98790148546863</c:v>
                </c:pt>
                <c:pt idx="409">
                  <c:v>273.43902167812325</c:v>
                </c:pt>
                <c:pt idx="410">
                  <c:v>273.88962928894068</c:v>
                </c:pt>
                <c:pt idx="411">
                  <c:v>274.3397564970951</c:v>
                </c:pt>
                <c:pt idx="412">
                  <c:v>274.79079878681029</c:v>
                </c:pt>
                <c:pt idx="413">
                  <c:v>275.24090569887585</c:v>
                </c:pt>
                <c:pt idx="414">
                  <c:v>275.68886688078328</c:v>
                </c:pt>
                <c:pt idx="415">
                  <c:v>276.13353166271889</c:v>
                </c:pt>
                <c:pt idx="416">
                  <c:v>276.57439895388728</c:v>
                </c:pt>
                <c:pt idx="417">
                  <c:v>277.01232208585947</c:v>
                </c:pt>
                <c:pt idx="418">
                  <c:v>277.44822805084857</c:v>
                </c:pt>
                <c:pt idx="419">
                  <c:v>277.88044665347451</c:v>
                </c:pt>
                <c:pt idx="420">
                  <c:v>278.31151403577638</c:v>
                </c:pt>
                <c:pt idx="421">
                  <c:v>278.74425534332198</c:v>
                </c:pt>
                <c:pt idx="422">
                  <c:v>279.17680505124247</c:v>
                </c:pt>
                <c:pt idx="423">
                  <c:v>279.60889511739128</c:v>
                </c:pt>
                <c:pt idx="424">
                  <c:v>280.04059809041672</c:v>
                </c:pt>
                <c:pt idx="425">
                  <c:v>280.47208521896846</c:v>
                </c:pt>
                <c:pt idx="426">
                  <c:v>280.90328205005437</c:v>
                </c:pt>
                <c:pt idx="427">
                  <c:v>281.33406357382398</c:v>
                </c:pt>
                <c:pt idx="428">
                  <c:v>281.76439320062224</c:v>
                </c:pt>
                <c:pt idx="429">
                  <c:v>282.19426761168171</c:v>
                </c:pt>
                <c:pt idx="430">
                  <c:v>282.623646767087</c:v>
                </c:pt>
                <c:pt idx="431">
                  <c:v>283.0524789658582</c:v>
                </c:pt>
                <c:pt idx="432">
                  <c:v>283.48078649899634</c:v>
                </c:pt>
                <c:pt idx="433">
                  <c:v>283.90868363730891</c:v>
                </c:pt>
                <c:pt idx="434">
                  <c:v>284.33602284664954</c:v>
                </c:pt>
                <c:pt idx="435">
                  <c:v>284.76281838522283</c:v>
                </c:pt>
                <c:pt idx="436">
                  <c:v>285.18906633188521</c:v>
                </c:pt>
                <c:pt idx="437">
                  <c:v>285.61479455412706</c:v>
                </c:pt>
                <c:pt idx="438">
                  <c:v>286.0399598059094</c:v>
                </c:pt>
                <c:pt idx="439">
                  <c:v>286.4645647506656</c:v>
                </c:pt>
                <c:pt idx="440">
                  <c:v>286.88868195568648</c:v>
                </c:pt>
                <c:pt idx="441">
                  <c:v>287.3126691978747</c:v>
                </c:pt>
                <c:pt idx="442">
                  <c:v>287.73620421971771</c:v>
                </c:pt>
                <c:pt idx="443">
                  <c:v>288.1587297712822</c:v>
                </c:pt>
                <c:pt idx="444">
                  <c:v>288.57971504119354</c:v>
                </c:pt>
                <c:pt idx="445">
                  <c:v>288.99901526704201</c:v>
                </c:pt>
                <c:pt idx="446">
                  <c:v>289.41670716804992</c:v>
                </c:pt>
                <c:pt idx="447">
                  <c:v>289.83292213534907</c:v>
                </c:pt>
                <c:pt idx="448">
                  <c:v>290.24806389304769</c:v>
                </c:pt>
                <c:pt idx="449">
                  <c:v>290.66272756744581</c:v>
                </c:pt>
                <c:pt idx="450">
                  <c:v>291.07756878199865</c:v>
                </c:pt>
                <c:pt idx="451">
                  <c:v>291.4920598471285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877-46FD-951A-0EFF6E743577}"/>
            </c:ext>
          </c:extLst>
        </c:ser>
        <c:ser>
          <c:idx val="1"/>
          <c:order val="1"/>
          <c:tx>
            <c:strRef>
              <c:f>plt2stress!$BO$13</c:f>
              <c:strCache>
                <c:ptCount val="1"/>
                <c:pt idx="0">
                  <c:v>70_S_28</c:v>
                </c:pt>
              </c:strCache>
            </c:strRef>
          </c:tx>
          <c:spPr>
            <a:ln w="19050" cap="rnd">
              <a:solidFill>
                <a:srgbClr val="00B050"/>
              </a:solidFill>
              <a:round/>
            </a:ln>
            <a:effectLst/>
          </c:spPr>
          <c:marker>
            <c:symbol val="none"/>
          </c:marker>
          <c:xVal>
            <c:numRef>
              <c:f>plt2stress!$BA$14:$BA$465</c:f>
              <c:numCache>
                <c:formatCode>0.000</c:formatCode>
                <c:ptCount val="452"/>
                <c:pt idx="0">
                  <c:v>-0.5</c:v>
                </c:pt>
                <c:pt idx="1">
                  <c:v>-0.49</c:v>
                </c:pt>
                <c:pt idx="2">
                  <c:v>-0.48</c:v>
                </c:pt>
                <c:pt idx="3">
                  <c:v>-0.47</c:v>
                </c:pt>
                <c:pt idx="4">
                  <c:v>-0.46</c:v>
                </c:pt>
                <c:pt idx="5">
                  <c:v>-0.45</c:v>
                </c:pt>
                <c:pt idx="6">
                  <c:v>-0.44</c:v>
                </c:pt>
                <c:pt idx="7">
                  <c:v>-0.43</c:v>
                </c:pt>
                <c:pt idx="8">
                  <c:v>-0.42</c:v>
                </c:pt>
                <c:pt idx="9">
                  <c:v>-0.41000000000000003</c:v>
                </c:pt>
                <c:pt idx="10">
                  <c:v>-0.4</c:v>
                </c:pt>
                <c:pt idx="11">
                  <c:v>-0.39</c:v>
                </c:pt>
                <c:pt idx="12">
                  <c:v>-0.38</c:v>
                </c:pt>
                <c:pt idx="13">
                  <c:v>-0.37</c:v>
                </c:pt>
                <c:pt idx="14">
                  <c:v>-0.36</c:v>
                </c:pt>
                <c:pt idx="15">
                  <c:v>-0.35</c:v>
                </c:pt>
                <c:pt idx="16">
                  <c:v>-0.33999999999999997</c:v>
                </c:pt>
                <c:pt idx="17">
                  <c:v>-0.32999999999999996</c:v>
                </c:pt>
                <c:pt idx="18">
                  <c:v>-0.32</c:v>
                </c:pt>
                <c:pt idx="19">
                  <c:v>-0.31</c:v>
                </c:pt>
                <c:pt idx="20">
                  <c:v>-0.3</c:v>
                </c:pt>
                <c:pt idx="21">
                  <c:v>-0.29000000000000004</c:v>
                </c:pt>
                <c:pt idx="22">
                  <c:v>-0.28000000000000003</c:v>
                </c:pt>
                <c:pt idx="23">
                  <c:v>-0.27</c:v>
                </c:pt>
                <c:pt idx="24">
                  <c:v>-0.26</c:v>
                </c:pt>
                <c:pt idx="25">
                  <c:v>-0.25</c:v>
                </c:pt>
                <c:pt idx="26">
                  <c:v>-0.24</c:v>
                </c:pt>
                <c:pt idx="27">
                  <c:v>-0.23</c:v>
                </c:pt>
                <c:pt idx="28">
                  <c:v>-0.22</c:v>
                </c:pt>
                <c:pt idx="29">
                  <c:v>-0.21</c:v>
                </c:pt>
                <c:pt idx="30">
                  <c:v>-0.2</c:v>
                </c:pt>
                <c:pt idx="31">
                  <c:v>-0.19</c:v>
                </c:pt>
                <c:pt idx="32">
                  <c:v>-0.18</c:v>
                </c:pt>
                <c:pt idx="33">
                  <c:v>-0.17</c:v>
                </c:pt>
                <c:pt idx="34">
                  <c:v>-0.16</c:v>
                </c:pt>
                <c:pt idx="35">
                  <c:v>-0.15</c:v>
                </c:pt>
                <c:pt idx="36">
                  <c:v>-0.14000000000000001</c:v>
                </c:pt>
                <c:pt idx="37">
                  <c:v>-0.13</c:v>
                </c:pt>
                <c:pt idx="38">
                  <c:v>-0.12</c:v>
                </c:pt>
                <c:pt idx="39">
                  <c:v>-0.11</c:v>
                </c:pt>
                <c:pt idx="40">
                  <c:v>-0.1</c:v>
                </c:pt>
                <c:pt idx="41">
                  <c:v>-0.09</c:v>
                </c:pt>
                <c:pt idx="42">
                  <c:v>-0.08</c:v>
                </c:pt>
                <c:pt idx="43">
                  <c:v>-7.0000000000000007E-2</c:v>
                </c:pt>
                <c:pt idx="44">
                  <c:v>-0.06</c:v>
                </c:pt>
                <c:pt idx="45">
                  <c:v>-0.05</c:v>
                </c:pt>
                <c:pt idx="46">
                  <c:v>-0.04</c:v>
                </c:pt>
                <c:pt idx="47">
                  <c:v>-0.03</c:v>
                </c:pt>
                <c:pt idx="48">
                  <c:v>-0.02</c:v>
                </c:pt>
                <c:pt idx="49">
                  <c:v>-0.01</c:v>
                </c:pt>
                <c:pt idx="50">
                  <c:v>0</c:v>
                </c:pt>
                <c:pt idx="51">
                  <c:v>0</c:v>
                </c:pt>
                <c:pt idx="52">
                  <c:v>0.01</c:v>
                </c:pt>
                <c:pt idx="53">
                  <c:v>0.02</c:v>
                </c:pt>
                <c:pt idx="54">
                  <c:v>0.03</c:v>
                </c:pt>
                <c:pt idx="55">
                  <c:v>0.04</c:v>
                </c:pt>
                <c:pt idx="56">
                  <c:v>0.05</c:v>
                </c:pt>
                <c:pt idx="57">
                  <c:v>0.06</c:v>
                </c:pt>
                <c:pt idx="58">
                  <c:v>7.0000000000000007E-2</c:v>
                </c:pt>
                <c:pt idx="59">
                  <c:v>0.08</c:v>
                </c:pt>
                <c:pt idx="60">
                  <c:v>0.09</c:v>
                </c:pt>
                <c:pt idx="61">
                  <c:v>0.1</c:v>
                </c:pt>
                <c:pt idx="62">
                  <c:v>0.11</c:v>
                </c:pt>
                <c:pt idx="63">
                  <c:v>0.12</c:v>
                </c:pt>
                <c:pt idx="64">
                  <c:v>0.13</c:v>
                </c:pt>
                <c:pt idx="65">
                  <c:v>0.14000000000000001</c:v>
                </c:pt>
                <c:pt idx="66">
                  <c:v>0.15</c:v>
                </c:pt>
                <c:pt idx="67">
                  <c:v>0.16</c:v>
                </c:pt>
                <c:pt idx="68">
                  <c:v>0.17</c:v>
                </c:pt>
                <c:pt idx="69">
                  <c:v>0.18</c:v>
                </c:pt>
                <c:pt idx="70">
                  <c:v>0.19</c:v>
                </c:pt>
                <c:pt idx="71">
                  <c:v>0.2</c:v>
                </c:pt>
                <c:pt idx="72">
                  <c:v>0.21</c:v>
                </c:pt>
                <c:pt idx="73">
                  <c:v>0.22</c:v>
                </c:pt>
                <c:pt idx="74">
                  <c:v>0.23</c:v>
                </c:pt>
                <c:pt idx="75">
                  <c:v>0.24</c:v>
                </c:pt>
                <c:pt idx="76">
                  <c:v>0.25</c:v>
                </c:pt>
                <c:pt idx="77">
                  <c:v>0.26</c:v>
                </c:pt>
                <c:pt idx="78">
                  <c:v>0.27</c:v>
                </c:pt>
                <c:pt idx="79">
                  <c:v>0.28000000000000003</c:v>
                </c:pt>
                <c:pt idx="80">
                  <c:v>0.28999999999999998</c:v>
                </c:pt>
                <c:pt idx="81">
                  <c:v>0.3</c:v>
                </c:pt>
                <c:pt idx="82">
                  <c:v>0.31</c:v>
                </c:pt>
                <c:pt idx="83">
                  <c:v>0.32</c:v>
                </c:pt>
                <c:pt idx="84">
                  <c:v>0.33</c:v>
                </c:pt>
                <c:pt idx="85">
                  <c:v>0.34</c:v>
                </c:pt>
                <c:pt idx="86">
                  <c:v>0.35000000000000003</c:v>
                </c:pt>
                <c:pt idx="87">
                  <c:v>0.36</c:v>
                </c:pt>
                <c:pt idx="88">
                  <c:v>0.37</c:v>
                </c:pt>
                <c:pt idx="89">
                  <c:v>0.38</c:v>
                </c:pt>
                <c:pt idx="90">
                  <c:v>0.39</c:v>
                </c:pt>
                <c:pt idx="91">
                  <c:v>0.4</c:v>
                </c:pt>
                <c:pt idx="92">
                  <c:v>0.41000000000000003</c:v>
                </c:pt>
                <c:pt idx="93">
                  <c:v>0.42</c:v>
                </c:pt>
                <c:pt idx="94">
                  <c:v>0.43</c:v>
                </c:pt>
                <c:pt idx="95">
                  <c:v>0.44</c:v>
                </c:pt>
                <c:pt idx="96">
                  <c:v>0.45</c:v>
                </c:pt>
                <c:pt idx="97">
                  <c:v>0.46</c:v>
                </c:pt>
                <c:pt idx="98">
                  <c:v>0.47000000000000003</c:v>
                </c:pt>
                <c:pt idx="99">
                  <c:v>0.48</c:v>
                </c:pt>
                <c:pt idx="100">
                  <c:v>0.49</c:v>
                </c:pt>
                <c:pt idx="101">
                  <c:v>0.5</c:v>
                </c:pt>
                <c:pt idx="102">
                  <c:v>0.51</c:v>
                </c:pt>
                <c:pt idx="103">
                  <c:v>0.52</c:v>
                </c:pt>
                <c:pt idx="104">
                  <c:v>0.53</c:v>
                </c:pt>
                <c:pt idx="105">
                  <c:v>0.54</c:v>
                </c:pt>
                <c:pt idx="106">
                  <c:v>0.55000000000000004</c:v>
                </c:pt>
                <c:pt idx="107">
                  <c:v>0.56000000000000005</c:v>
                </c:pt>
                <c:pt idx="108">
                  <c:v>0.57000000000000006</c:v>
                </c:pt>
                <c:pt idx="109">
                  <c:v>0.57999999999999996</c:v>
                </c:pt>
                <c:pt idx="110">
                  <c:v>0.59</c:v>
                </c:pt>
                <c:pt idx="111">
                  <c:v>0.6</c:v>
                </c:pt>
                <c:pt idx="112">
                  <c:v>0.61</c:v>
                </c:pt>
                <c:pt idx="113">
                  <c:v>0.62</c:v>
                </c:pt>
                <c:pt idx="114">
                  <c:v>0.63</c:v>
                </c:pt>
                <c:pt idx="115">
                  <c:v>0.64</c:v>
                </c:pt>
                <c:pt idx="116">
                  <c:v>0.65</c:v>
                </c:pt>
                <c:pt idx="117">
                  <c:v>0.66</c:v>
                </c:pt>
                <c:pt idx="118">
                  <c:v>0.67</c:v>
                </c:pt>
                <c:pt idx="119">
                  <c:v>0.68</c:v>
                </c:pt>
                <c:pt idx="120">
                  <c:v>0.69000000000000006</c:v>
                </c:pt>
                <c:pt idx="121">
                  <c:v>0.70000000000000007</c:v>
                </c:pt>
                <c:pt idx="122">
                  <c:v>0.71</c:v>
                </c:pt>
                <c:pt idx="123">
                  <c:v>0.72</c:v>
                </c:pt>
                <c:pt idx="124">
                  <c:v>0.73</c:v>
                </c:pt>
                <c:pt idx="125">
                  <c:v>0.74</c:v>
                </c:pt>
                <c:pt idx="126">
                  <c:v>0.75</c:v>
                </c:pt>
                <c:pt idx="127">
                  <c:v>0.76</c:v>
                </c:pt>
                <c:pt idx="128">
                  <c:v>0.77</c:v>
                </c:pt>
                <c:pt idx="129">
                  <c:v>0.78</c:v>
                </c:pt>
                <c:pt idx="130">
                  <c:v>0.79</c:v>
                </c:pt>
                <c:pt idx="131">
                  <c:v>0.8</c:v>
                </c:pt>
                <c:pt idx="132">
                  <c:v>0.81</c:v>
                </c:pt>
                <c:pt idx="133">
                  <c:v>0.82000000000000006</c:v>
                </c:pt>
                <c:pt idx="134">
                  <c:v>0.83000000000000007</c:v>
                </c:pt>
                <c:pt idx="135">
                  <c:v>0.84</c:v>
                </c:pt>
                <c:pt idx="136">
                  <c:v>0.85</c:v>
                </c:pt>
                <c:pt idx="137">
                  <c:v>0.86</c:v>
                </c:pt>
                <c:pt idx="138">
                  <c:v>0.87</c:v>
                </c:pt>
                <c:pt idx="139">
                  <c:v>0.88</c:v>
                </c:pt>
                <c:pt idx="140">
                  <c:v>0.89</c:v>
                </c:pt>
                <c:pt idx="141">
                  <c:v>0.9</c:v>
                </c:pt>
                <c:pt idx="142">
                  <c:v>0.91</c:v>
                </c:pt>
                <c:pt idx="143">
                  <c:v>0.92</c:v>
                </c:pt>
                <c:pt idx="144">
                  <c:v>0.93</c:v>
                </c:pt>
                <c:pt idx="145">
                  <c:v>0.94000000000000006</c:v>
                </c:pt>
                <c:pt idx="146">
                  <c:v>0.95000000000000007</c:v>
                </c:pt>
                <c:pt idx="147">
                  <c:v>0.96</c:v>
                </c:pt>
                <c:pt idx="148">
                  <c:v>0.97</c:v>
                </c:pt>
                <c:pt idx="149">
                  <c:v>0.98</c:v>
                </c:pt>
                <c:pt idx="150">
                  <c:v>0.99</c:v>
                </c:pt>
                <c:pt idx="151">
                  <c:v>1</c:v>
                </c:pt>
                <c:pt idx="152">
                  <c:v>1.01</c:v>
                </c:pt>
                <c:pt idx="153">
                  <c:v>1.02</c:v>
                </c:pt>
                <c:pt idx="154">
                  <c:v>1.03</c:v>
                </c:pt>
                <c:pt idx="155">
                  <c:v>1.04</c:v>
                </c:pt>
                <c:pt idx="156">
                  <c:v>1.05</c:v>
                </c:pt>
                <c:pt idx="157">
                  <c:v>1.06</c:v>
                </c:pt>
                <c:pt idx="158">
                  <c:v>1.07</c:v>
                </c:pt>
                <c:pt idx="159">
                  <c:v>1.08</c:v>
                </c:pt>
                <c:pt idx="160">
                  <c:v>1.0900000000000001</c:v>
                </c:pt>
                <c:pt idx="161">
                  <c:v>1.1000000000000001</c:v>
                </c:pt>
                <c:pt idx="162">
                  <c:v>1.1100000000000001</c:v>
                </c:pt>
                <c:pt idx="163">
                  <c:v>1.1200000000000001</c:v>
                </c:pt>
                <c:pt idx="164">
                  <c:v>1.1300000000000001</c:v>
                </c:pt>
                <c:pt idx="165">
                  <c:v>1.1400000000000001</c:v>
                </c:pt>
                <c:pt idx="166">
                  <c:v>1.1500000000000001</c:v>
                </c:pt>
                <c:pt idx="167">
                  <c:v>1.1599999999999999</c:v>
                </c:pt>
                <c:pt idx="168">
                  <c:v>1.17</c:v>
                </c:pt>
                <c:pt idx="169">
                  <c:v>1.18</c:v>
                </c:pt>
                <c:pt idx="170">
                  <c:v>1.19</c:v>
                </c:pt>
                <c:pt idx="171">
                  <c:v>1.2</c:v>
                </c:pt>
                <c:pt idx="172">
                  <c:v>1.21</c:v>
                </c:pt>
                <c:pt idx="173">
                  <c:v>1.22</c:v>
                </c:pt>
                <c:pt idx="174">
                  <c:v>1.23</c:v>
                </c:pt>
                <c:pt idx="175">
                  <c:v>1.24</c:v>
                </c:pt>
                <c:pt idx="176">
                  <c:v>1.25</c:v>
                </c:pt>
                <c:pt idx="177">
                  <c:v>1.26</c:v>
                </c:pt>
                <c:pt idx="178">
                  <c:v>1.27</c:v>
                </c:pt>
                <c:pt idx="179">
                  <c:v>1.28</c:v>
                </c:pt>
                <c:pt idx="180">
                  <c:v>1.29</c:v>
                </c:pt>
                <c:pt idx="181">
                  <c:v>1.3</c:v>
                </c:pt>
                <c:pt idx="182">
                  <c:v>1.31</c:v>
                </c:pt>
                <c:pt idx="183">
                  <c:v>1.32</c:v>
                </c:pt>
                <c:pt idx="184">
                  <c:v>1.33</c:v>
                </c:pt>
                <c:pt idx="185">
                  <c:v>1.34</c:v>
                </c:pt>
                <c:pt idx="186">
                  <c:v>1.35</c:v>
                </c:pt>
                <c:pt idx="187">
                  <c:v>1.36</c:v>
                </c:pt>
                <c:pt idx="188">
                  <c:v>1.37</c:v>
                </c:pt>
                <c:pt idx="189">
                  <c:v>1.3800000000000001</c:v>
                </c:pt>
                <c:pt idx="190">
                  <c:v>1.3900000000000001</c:v>
                </c:pt>
                <c:pt idx="191">
                  <c:v>1.4000000000000001</c:v>
                </c:pt>
                <c:pt idx="192">
                  <c:v>1.41</c:v>
                </c:pt>
                <c:pt idx="193">
                  <c:v>1.42</c:v>
                </c:pt>
                <c:pt idx="194">
                  <c:v>1.43</c:v>
                </c:pt>
                <c:pt idx="195">
                  <c:v>1.44</c:v>
                </c:pt>
                <c:pt idx="196">
                  <c:v>1.45</c:v>
                </c:pt>
                <c:pt idx="197">
                  <c:v>1.46</c:v>
                </c:pt>
                <c:pt idx="198">
                  <c:v>1.47</c:v>
                </c:pt>
                <c:pt idx="199">
                  <c:v>1.48</c:v>
                </c:pt>
                <c:pt idx="200">
                  <c:v>1.49</c:v>
                </c:pt>
                <c:pt idx="201">
                  <c:v>1.5</c:v>
                </c:pt>
                <c:pt idx="202">
                  <c:v>1.51</c:v>
                </c:pt>
                <c:pt idx="203">
                  <c:v>1.52</c:v>
                </c:pt>
                <c:pt idx="204">
                  <c:v>1.53</c:v>
                </c:pt>
                <c:pt idx="205">
                  <c:v>1.54</c:v>
                </c:pt>
                <c:pt idx="206">
                  <c:v>1.55</c:v>
                </c:pt>
                <c:pt idx="207">
                  <c:v>1.56</c:v>
                </c:pt>
                <c:pt idx="208">
                  <c:v>1.57</c:v>
                </c:pt>
                <c:pt idx="209">
                  <c:v>1.58</c:v>
                </c:pt>
                <c:pt idx="210">
                  <c:v>1.59</c:v>
                </c:pt>
                <c:pt idx="211">
                  <c:v>1.6</c:v>
                </c:pt>
                <c:pt idx="212">
                  <c:v>1.61</c:v>
                </c:pt>
                <c:pt idx="213">
                  <c:v>1.62</c:v>
                </c:pt>
                <c:pt idx="214">
                  <c:v>1.6300000000000001</c:v>
                </c:pt>
                <c:pt idx="215">
                  <c:v>1.6400000000000001</c:v>
                </c:pt>
                <c:pt idx="216">
                  <c:v>1.6500000000000001</c:v>
                </c:pt>
                <c:pt idx="217">
                  <c:v>1.6600000000000001</c:v>
                </c:pt>
                <c:pt idx="218">
                  <c:v>1.67</c:v>
                </c:pt>
                <c:pt idx="219">
                  <c:v>1.68</c:v>
                </c:pt>
                <c:pt idx="220">
                  <c:v>1.69</c:v>
                </c:pt>
                <c:pt idx="221">
                  <c:v>1.7</c:v>
                </c:pt>
                <c:pt idx="222">
                  <c:v>1.71</c:v>
                </c:pt>
                <c:pt idx="223">
                  <c:v>1.72</c:v>
                </c:pt>
                <c:pt idx="224">
                  <c:v>1.73</c:v>
                </c:pt>
                <c:pt idx="225">
                  <c:v>1.74</c:v>
                </c:pt>
                <c:pt idx="226">
                  <c:v>1.75</c:v>
                </c:pt>
                <c:pt idx="227">
                  <c:v>1.76</c:v>
                </c:pt>
                <c:pt idx="228">
                  <c:v>1.77</c:v>
                </c:pt>
                <c:pt idx="229">
                  <c:v>1.78</c:v>
                </c:pt>
                <c:pt idx="230">
                  <c:v>1.79</c:v>
                </c:pt>
                <c:pt idx="231">
                  <c:v>1.8</c:v>
                </c:pt>
                <c:pt idx="232">
                  <c:v>1.81</c:v>
                </c:pt>
                <c:pt idx="233">
                  <c:v>1.82</c:v>
                </c:pt>
                <c:pt idx="234">
                  <c:v>1.83</c:v>
                </c:pt>
                <c:pt idx="235">
                  <c:v>1.84</c:v>
                </c:pt>
                <c:pt idx="236">
                  <c:v>1.85</c:v>
                </c:pt>
                <c:pt idx="237">
                  <c:v>1.86</c:v>
                </c:pt>
                <c:pt idx="238">
                  <c:v>1.87</c:v>
                </c:pt>
                <c:pt idx="239">
                  <c:v>1.8800000000000001</c:v>
                </c:pt>
                <c:pt idx="240">
                  <c:v>1.8900000000000001</c:v>
                </c:pt>
                <c:pt idx="241">
                  <c:v>1.9000000000000001</c:v>
                </c:pt>
                <c:pt idx="242">
                  <c:v>1.9100000000000001</c:v>
                </c:pt>
                <c:pt idx="243">
                  <c:v>1.92</c:v>
                </c:pt>
                <c:pt idx="244">
                  <c:v>1.93</c:v>
                </c:pt>
                <c:pt idx="245">
                  <c:v>1.94</c:v>
                </c:pt>
                <c:pt idx="246">
                  <c:v>1.95</c:v>
                </c:pt>
                <c:pt idx="247">
                  <c:v>1.96</c:v>
                </c:pt>
                <c:pt idx="248">
                  <c:v>1.97</c:v>
                </c:pt>
                <c:pt idx="249">
                  <c:v>1.98</c:v>
                </c:pt>
                <c:pt idx="250">
                  <c:v>1.99</c:v>
                </c:pt>
                <c:pt idx="251">
                  <c:v>2</c:v>
                </c:pt>
                <c:pt idx="252">
                  <c:v>2.0099999999999998</c:v>
                </c:pt>
                <c:pt idx="253">
                  <c:v>2.02</c:v>
                </c:pt>
                <c:pt idx="254">
                  <c:v>2.0300000000000002</c:v>
                </c:pt>
                <c:pt idx="255">
                  <c:v>2.04</c:v>
                </c:pt>
                <c:pt idx="256">
                  <c:v>2.0499999999999998</c:v>
                </c:pt>
                <c:pt idx="257">
                  <c:v>2.06</c:v>
                </c:pt>
                <c:pt idx="258">
                  <c:v>2.0700000000000003</c:v>
                </c:pt>
                <c:pt idx="259">
                  <c:v>2.08</c:v>
                </c:pt>
                <c:pt idx="260">
                  <c:v>2.09</c:v>
                </c:pt>
                <c:pt idx="261">
                  <c:v>2.0999999999999996</c:v>
                </c:pt>
                <c:pt idx="262">
                  <c:v>2.11</c:v>
                </c:pt>
                <c:pt idx="263">
                  <c:v>2.12</c:v>
                </c:pt>
                <c:pt idx="264">
                  <c:v>2.13</c:v>
                </c:pt>
                <c:pt idx="265">
                  <c:v>2.1399999999999997</c:v>
                </c:pt>
                <c:pt idx="266">
                  <c:v>2.15</c:v>
                </c:pt>
                <c:pt idx="267">
                  <c:v>2.16</c:v>
                </c:pt>
                <c:pt idx="268">
                  <c:v>2.17</c:v>
                </c:pt>
                <c:pt idx="269">
                  <c:v>2.1799999999999997</c:v>
                </c:pt>
                <c:pt idx="270">
                  <c:v>2.19</c:v>
                </c:pt>
                <c:pt idx="271">
                  <c:v>2.2000000000000002</c:v>
                </c:pt>
                <c:pt idx="272">
                  <c:v>2.21</c:v>
                </c:pt>
                <c:pt idx="273">
                  <c:v>2.2199999999999998</c:v>
                </c:pt>
                <c:pt idx="274">
                  <c:v>2.23</c:v>
                </c:pt>
                <c:pt idx="275">
                  <c:v>2.2400000000000002</c:v>
                </c:pt>
                <c:pt idx="276">
                  <c:v>2.25</c:v>
                </c:pt>
                <c:pt idx="277">
                  <c:v>2.2599999999999998</c:v>
                </c:pt>
                <c:pt idx="278">
                  <c:v>2.27</c:v>
                </c:pt>
                <c:pt idx="279">
                  <c:v>2.2800000000000002</c:v>
                </c:pt>
                <c:pt idx="280">
                  <c:v>2.29</c:v>
                </c:pt>
                <c:pt idx="281">
                  <c:v>2.2999999999999998</c:v>
                </c:pt>
                <c:pt idx="282">
                  <c:v>2.31</c:v>
                </c:pt>
                <c:pt idx="283">
                  <c:v>2.3200000000000003</c:v>
                </c:pt>
                <c:pt idx="284">
                  <c:v>2.33</c:v>
                </c:pt>
                <c:pt idx="285">
                  <c:v>2.34</c:v>
                </c:pt>
                <c:pt idx="286">
                  <c:v>2.3499999999999996</c:v>
                </c:pt>
                <c:pt idx="287">
                  <c:v>2.36</c:v>
                </c:pt>
                <c:pt idx="288">
                  <c:v>2.37</c:v>
                </c:pt>
                <c:pt idx="289">
                  <c:v>2.38</c:v>
                </c:pt>
                <c:pt idx="290">
                  <c:v>2.3899999999999997</c:v>
                </c:pt>
                <c:pt idx="291">
                  <c:v>2.4</c:v>
                </c:pt>
                <c:pt idx="292">
                  <c:v>2.41</c:v>
                </c:pt>
                <c:pt idx="293">
                  <c:v>2.42</c:v>
                </c:pt>
                <c:pt idx="294">
                  <c:v>2.4299999999999997</c:v>
                </c:pt>
                <c:pt idx="295">
                  <c:v>2.44</c:v>
                </c:pt>
                <c:pt idx="296">
                  <c:v>2.4500000000000002</c:v>
                </c:pt>
                <c:pt idx="297">
                  <c:v>2.46</c:v>
                </c:pt>
                <c:pt idx="298">
                  <c:v>2.4699999999999998</c:v>
                </c:pt>
                <c:pt idx="299">
                  <c:v>2.48</c:v>
                </c:pt>
                <c:pt idx="300">
                  <c:v>2.4900000000000002</c:v>
                </c:pt>
                <c:pt idx="301">
                  <c:v>2.5</c:v>
                </c:pt>
                <c:pt idx="302">
                  <c:v>2.5099999999999998</c:v>
                </c:pt>
                <c:pt idx="303">
                  <c:v>2.52</c:v>
                </c:pt>
                <c:pt idx="304">
                  <c:v>2.5300000000000002</c:v>
                </c:pt>
                <c:pt idx="305">
                  <c:v>2.54</c:v>
                </c:pt>
                <c:pt idx="306">
                  <c:v>2.5499999999999998</c:v>
                </c:pt>
                <c:pt idx="307">
                  <c:v>2.56</c:v>
                </c:pt>
                <c:pt idx="308">
                  <c:v>2.5700000000000003</c:v>
                </c:pt>
                <c:pt idx="309">
                  <c:v>2.58</c:v>
                </c:pt>
                <c:pt idx="310">
                  <c:v>2.59</c:v>
                </c:pt>
                <c:pt idx="311">
                  <c:v>2.5999999999999996</c:v>
                </c:pt>
                <c:pt idx="312">
                  <c:v>2.61</c:v>
                </c:pt>
                <c:pt idx="313">
                  <c:v>2.62</c:v>
                </c:pt>
                <c:pt idx="314">
                  <c:v>2.63</c:v>
                </c:pt>
                <c:pt idx="315">
                  <c:v>2.6399999999999997</c:v>
                </c:pt>
                <c:pt idx="316">
                  <c:v>2.65</c:v>
                </c:pt>
                <c:pt idx="317">
                  <c:v>2.66</c:v>
                </c:pt>
                <c:pt idx="318">
                  <c:v>2.67</c:v>
                </c:pt>
                <c:pt idx="319">
                  <c:v>2.6799999999999997</c:v>
                </c:pt>
                <c:pt idx="320">
                  <c:v>2.69</c:v>
                </c:pt>
                <c:pt idx="321">
                  <c:v>2.7</c:v>
                </c:pt>
                <c:pt idx="322">
                  <c:v>2.71</c:v>
                </c:pt>
                <c:pt idx="323">
                  <c:v>2.7199999999999998</c:v>
                </c:pt>
                <c:pt idx="324">
                  <c:v>2.73</c:v>
                </c:pt>
                <c:pt idx="325">
                  <c:v>2.74</c:v>
                </c:pt>
                <c:pt idx="326">
                  <c:v>2.75</c:v>
                </c:pt>
                <c:pt idx="327">
                  <c:v>2.76</c:v>
                </c:pt>
                <c:pt idx="328">
                  <c:v>2.77</c:v>
                </c:pt>
                <c:pt idx="329">
                  <c:v>2.7800000000000002</c:v>
                </c:pt>
                <c:pt idx="330">
                  <c:v>2.79</c:v>
                </c:pt>
                <c:pt idx="331">
                  <c:v>2.8</c:v>
                </c:pt>
                <c:pt idx="332">
                  <c:v>2.81</c:v>
                </c:pt>
                <c:pt idx="333">
                  <c:v>2.8200000000000003</c:v>
                </c:pt>
                <c:pt idx="334">
                  <c:v>2.83</c:v>
                </c:pt>
                <c:pt idx="335">
                  <c:v>2.84</c:v>
                </c:pt>
                <c:pt idx="336">
                  <c:v>2.8499999999999996</c:v>
                </c:pt>
                <c:pt idx="337">
                  <c:v>2.86</c:v>
                </c:pt>
                <c:pt idx="338">
                  <c:v>2.87</c:v>
                </c:pt>
                <c:pt idx="339">
                  <c:v>2.88</c:v>
                </c:pt>
                <c:pt idx="340">
                  <c:v>2.8899999999999997</c:v>
                </c:pt>
                <c:pt idx="341">
                  <c:v>2.9</c:v>
                </c:pt>
                <c:pt idx="342">
                  <c:v>2.91</c:v>
                </c:pt>
                <c:pt idx="343">
                  <c:v>2.92</c:v>
                </c:pt>
                <c:pt idx="344">
                  <c:v>2.9299999999999997</c:v>
                </c:pt>
                <c:pt idx="345">
                  <c:v>2.94</c:v>
                </c:pt>
                <c:pt idx="346">
                  <c:v>2.95</c:v>
                </c:pt>
                <c:pt idx="347">
                  <c:v>2.96</c:v>
                </c:pt>
                <c:pt idx="348">
                  <c:v>2.9699999999999998</c:v>
                </c:pt>
                <c:pt idx="349">
                  <c:v>2.98</c:v>
                </c:pt>
                <c:pt idx="350">
                  <c:v>2.99</c:v>
                </c:pt>
                <c:pt idx="351">
                  <c:v>3</c:v>
                </c:pt>
                <c:pt idx="352">
                  <c:v>3.01</c:v>
                </c:pt>
                <c:pt idx="353">
                  <c:v>3.02</c:v>
                </c:pt>
                <c:pt idx="354">
                  <c:v>3.0300000000000002</c:v>
                </c:pt>
                <c:pt idx="355">
                  <c:v>3.04</c:v>
                </c:pt>
                <c:pt idx="356">
                  <c:v>3.05</c:v>
                </c:pt>
                <c:pt idx="357">
                  <c:v>3.06</c:v>
                </c:pt>
                <c:pt idx="358">
                  <c:v>3.07</c:v>
                </c:pt>
                <c:pt idx="359">
                  <c:v>3.08</c:v>
                </c:pt>
                <c:pt idx="360">
                  <c:v>3.09</c:v>
                </c:pt>
                <c:pt idx="361">
                  <c:v>3.1</c:v>
                </c:pt>
                <c:pt idx="362">
                  <c:v>3.11</c:v>
                </c:pt>
                <c:pt idx="363">
                  <c:v>3.12</c:v>
                </c:pt>
                <c:pt idx="364">
                  <c:v>3.13</c:v>
                </c:pt>
                <c:pt idx="365">
                  <c:v>3.14</c:v>
                </c:pt>
                <c:pt idx="366">
                  <c:v>3.15</c:v>
                </c:pt>
                <c:pt idx="367">
                  <c:v>3.16</c:v>
                </c:pt>
                <c:pt idx="368">
                  <c:v>3.17</c:v>
                </c:pt>
                <c:pt idx="369">
                  <c:v>3.1799999999999997</c:v>
                </c:pt>
                <c:pt idx="370">
                  <c:v>3.19</c:v>
                </c:pt>
                <c:pt idx="371">
                  <c:v>3.2</c:v>
                </c:pt>
                <c:pt idx="372">
                  <c:v>3.21</c:v>
                </c:pt>
                <c:pt idx="373">
                  <c:v>3.2199999999999998</c:v>
                </c:pt>
                <c:pt idx="374">
                  <c:v>3.23</c:v>
                </c:pt>
                <c:pt idx="375">
                  <c:v>3.24</c:v>
                </c:pt>
                <c:pt idx="376">
                  <c:v>3.25</c:v>
                </c:pt>
                <c:pt idx="377">
                  <c:v>3.26</c:v>
                </c:pt>
                <c:pt idx="378">
                  <c:v>3.27</c:v>
                </c:pt>
                <c:pt idx="379">
                  <c:v>3.2800000000000002</c:v>
                </c:pt>
                <c:pt idx="380">
                  <c:v>3.29</c:v>
                </c:pt>
                <c:pt idx="381">
                  <c:v>3.3</c:v>
                </c:pt>
                <c:pt idx="382">
                  <c:v>3.31</c:v>
                </c:pt>
                <c:pt idx="383">
                  <c:v>3.32</c:v>
                </c:pt>
                <c:pt idx="384">
                  <c:v>3.33</c:v>
                </c:pt>
                <c:pt idx="385">
                  <c:v>3.34</c:v>
                </c:pt>
                <c:pt idx="386">
                  <c:v>3.35</c:v>
                </c:pt>
                <c:pt idx="387">
                  <c:v>3.36</c:v>
                </c:pt>
                <c:pt idx="388">
                  <c:v>3.37</c:v>
                </c:pt>
                <c:pt idx="389">
                  <c:v>3.38</c:v>
                </c:pt>
                <c:pt idx="390">
                  <c:v>3.39</c:v>
                </c:pt>
                <c:pt idx="391">
                  <c:v>3.4</c:v>
                </c:pt>
                <c:pt idx="392">
                  <c:v>3.41</c:v>
                </c:pt>
                <c:pt idx="393">
                  <c:v>3.42</c:v>
                </c:pt>
                <c:pt idx="394">
                  <c:v>3.4299999999999997</c:v>
                </c:pt>
                <c:pt idx="395">
                  <c:v>3.44</c:v>
                </c:pt>
                <c:pt idx="396">
                  <c:v>3.45</c:v>
                </c:pt>
                <c:pt idx="397">
                  <c:v>3.46</c:v>
                </c:pt>
                <c:pt idx="398">
                  <c:v>3.4699999999999998</c:v>
                </c:pt>
                <c:pt idx="399">
                  <c:v>3.48</c:v>
                </c:pt>
                <c:pt idx="400">
                  <c:v>3.49</c:v>
                </c:pt>
                <c:pt idx="401">
                  <c:v>3.5</c:v>
                </c:pt>
                <c:pt idx="402">
                  <c:v>3.51</c:v>
                </c:pt>
                <c:pt idx="403">
                  <c:v>3.52</c:v>
                </c:pt>
                <c:pt idx="404">
                  <c:v>3.53</c:v>
                </c:pt>
                <c:pt idx="405">
                  <c:v>3.54</c:v>
                </c:pt>
                <c:pt idx="406">
                  <c:v>3.55</c:v>
                </c:pt>
                <c:pt idx="407">
                  <c:v>3.56</c:v>
                </c:pt>
                <c:pt idx="408">
                  <c:v>3.57</c:v>
                </c:pt>
                <c:pt idx="409">
                  <c:v>3.58</c:v>
                </c:pt>
                <c:pt idx="410">
                  <c:v>3.59</c:v>
                </c:pt>
                <c:pt idx="411">
                  <c:v>3.6</c:v>
                </c:pt>
                <c:pt idx="412">
                  <c:v>3.61</c:v>
                </c:pt>
                <c:pt idx="413">
                  <c:v>3.62</c:v>
                </c:pt>
                <c:pt idx="414">
                  <c:v>3.63</c:v>
                </c:pt>
                <c:pt idx="415">
                  <c:v>3.64</c:v>
                </c:pt>
                <c:pt idx="416">
                  <c:v>3.65</c:v>
                </c:pt>
                <c:pt idx="417">
                  <c:v>3.66</c:v>
                </c:pt>
                <c:pt idx="418">
                  <c:v>3.67</c:v>
                </c:pt>
                <c:pt idx="419">
                  <c:v>3.68</c:v>
                </c:pt>
                <c:pt idx="420">
                  <c:v>3.69</c:v>
                </c:pt>
                <c:pt idx="421">
                  <c:v>3.7</c:v>
                </c:pt>
                <c:pt idx="422">
                  <c:v>3.71</c:v>
                </c:pt>
                <c:pt idx="423">
                  <c:v>3.7199999999999998</c:v>
                </c:pt>
                <c:pt idx="424">
                  <c:v>3.73</c:v>
                </c:pt>
                <c:pt idx="425">
                  <c:v>3.74</c:v>
                </c:pt>
                <c:pt idx="426">
                  <c:v>3.75</c:v>
                </c:pt>
                <c:pt idx="427">
                  <c:v>3.76</c:v>
                </c:pt>
                <c:pt idx="428">
                  <c:v>3.77</c:v>
                </c:pt>
                <c:pt idx="429">
                  <c:v>3.78</c:v>
                </c:pt>
                <c:pt idx="430">
                  <c:v>3.79</c:v>
                </c:pt>
                <c:pt idx="431">
                  <c:v>3.8</c:v>
                </c:pt>
                <c:pt idx="432">
                  <c:v>3.81</c:v>
                </c:pt>
                <c:pt idx="433">
                  <c:v>3.82</c:v>
                </c:pt>
                <c:pt idx="434">
                  <c:v>3.83</c:v>
                </c:pt>
                <c:pt idx="435">
                  <c:v>3.84</c:v>
                </c:pt>
                <c:pt idx="436">
                  <c:v>3.85</c:v>
                </c:pt>
                <c:pt idx="437">
                  <c:v>3.86</c:v>
                </c:pt>
                <c:pt idx="438">
                  <c:v>3.87</c:v>
                </c:pt>
                <c:pt idx="439">
                  <c:v>3.88</c:v>
                </c:pt>
                <c:pt idx="440">
                  <c:v>3.89</c:v>
                </c:pt>
                <c:pt idx="441">
                  <c:v>3.9</c:v>
                </c:pt>
                <c:pt idx="442">
                  <c:v>3.91</c:v>
                </c:pt>
                <c:pt idx="443">
                  <c:v>3.92</c:v>
                </c:pt>
                <c:pt idx="444">
                  <c:v>3.93</c:v>
                </c:pt>
                <c:pt idx="445">
                  <c:v>3.94</c:v>
                </c:pt>
                <c:pt idx="446">
                  <c:v>3.95</c:v>
                </c:pt>
                <c:pt idx="447">
                  <c:v>3.96</c:v>
                </c:pt>
                <c:pt idx="448">
                  <c:v>3.97</c:v>
                </c:pt>
                <c:pt idx="449">
                  <c:v>3.98</c:v>
                </c:pt>
                <c:pt idx="450">
                  <c:v>3.99</c:v>
                </c:pt>
                <c:pt idx="451">
                  <c:v>4</c:v>
                </c:pt>
              </c:numCache>
            </c:numRef>
          </c:xVal>
          <c:yVal>
            <c:numRef>
              <c:f>plt2stress!$BO$14:$BO$465</c:f>
              <c:numCache>
                <c:formatCode>General</c:formatCode>
                <c:ptCount val="45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1.5764233905378049</c:v>
                </c:pt>
                <c:pt idx="53">
                  <c:v>3.146506064646537</c:v>
                </c:pt>
                <c:pt idx="54">
                  <c:v>4.7082679985371563</c:v>
                </c:pt>
                <c:pt idx="55">
                  <c:v>6.2605296729498203</c:v>
                </c:pt>
                <c:pt idx="56">
                  <c:v>7.8010411357655496</c:v>
                </c:pt>
                <c:pt idx="57">
                  <c:v>9.3277060244474743</c:v>
                </c:pt>
                <c:pt idx="58">
                  <c:v>10.838932638500962</c:v>
                </c:pt>
                <c:pt idx="59">
                  <c:v>12.334154089251509</c:v>
                </c:pt>
                <c:pt idx="60">
                  <c:v>13.813408120541595</c:v>
                </c:pt>
                <c:pt idx="61">
                  <c:v>15.277417250592627</c:v>
                </c:pt>
                <c:pt idx="62">
                  <c:v>16.727333152601268</c:v>
                </c:pt>
                <c:pt idx="63">
                  <c:v>18.165325932809246</c:v>
                </c:pt>
                <c:pt idx="64">
                  <c:v>19.592341105448106</c:v>
                </c:pt>
                <c:pt idx="65">
                  <c:v>21.008820822589289</c:v>
                </c:pt>
                <c:pt idx="66">
                  <c:v>22.414794497989671</c:v>
                </c:pt>
                <c:pt idx="67">
                  <c:v>23.810309650739455</c:v>
                </c:pt>
                <c:pt idx="68">
                  <c:v>25.194468885852942</c:v>
                </c:pt>
                <c:pt idx="69">
                  <c:v>26.566060553040362</c:v>
                </c:pt>
                <c:pt idx="70">
                  <c:v>27.924380794770745</c:v>
                </c:pt>
                <c:pt idx="71">
                  <c:v>29.269328925239098</c:v>
                </c:pt>
                <c:pt idx="72">
                  <c:v>30.601586856113265</c:v>
                </c:pt>
                <c:pt idx="73">
                  <c:v>31.920731459487349</c:v>
                </c:pt>
                <c:pt idx="74">
                  <c:v>33.226125134971966</c:v>
                </c:pt>
                <c:pt idx="75">
                  <c:v>34.517943078719512</c:v>
                </c:pt>
                <c:pt idx="76">
                  <c:v>35.797197794364465</c:v>
                </c:pt>
                <c:pt idx="77">
                  <c:v>37.06264971432703</c:v>
                </c:pt>
                <c:pt idx="78">
                  <c:v>38.312843127140269</c:v>
                </c:pt>
                <c:pt idx="79">
                  <c:v>39.547257819293726</c:v>
                </c:pt>
                <c:pt idx="80">
                  <c:v>40.765394220094031</c:v>
                </c:pt>
                <c:pt idx="81">
                  <c:v>41.968185568459468</c:v>
                </c:pt>
                <c:pt idx="82">
                  <c:v>43.156643152031748</c:v>
                </c:pt>
                <c:pt idx="83">
                  <c:v>44.33133698020972</c:v>
                </c:pt>
                <c:pt idx="84">
                  <c:v>45.491977074392153</c:v>
                </c:pt>
                <c:pt idx="85">
                  <c:v>46.639814678997539</c:v>
                </c:pt>
                <c:pt idx="86">
                  <c:v>47.777257332184696</c:v>
                </c:pt>
                <c:pt idx="87">
                  <c:v>48.908016634855038</c:v>
                </c:pt>
                <c:pt idx="88">
                  <c:v>50.033728295482909</c:v>
                </c:pt>
                <c:pt idx="89">
                  <c:v>51.153994452276343</c:v>
                </c:pt>
                <c:pt idx="90">
                  <c:v>52.268187580204327</c:v>
                </c:pt>
                <c:pt idx="91">
                  <c:v>53.375915024279465</c:v>
                </c:pt>
                <c:pt idx="92">
                  <c:v>54.4768329833094</c:v>
                </c:pt>
                <c:pt idx="93">
                  <c:v>55.570418133671879</c:v>
                </c:pt>
                <c:pt idx="94">
                  <c:v>56.656605248504349</c:v>
                </c:pt>
                <c:pt idx="95">
                  <c:v>57.735614742474318</c:v>
                </c:pt>
                <c:pt idx="96">
                  <c:v>58.807524577370302</c:v>
                </c:pt>
                <c:pt idx="97">
                  <c:v>59.87277078486936</c:v>
                </c:pt>
                <c:pt idx="98">
                  <c:v>60.931989174424032</c:v>
                </c:pt>
                <c:pt idx="99">
                  <c:v>61.985567239670601</c:v>
                </c:pt>
                <c:pt idx="100">
                  <c:v>63.033400418817642</c:v>
                </c:pt>
                <c:pt idx="101">
                  <c:v>64.074674919966853</c:v>
                </c:pt>
                <c:pt idx="102">
                  <c:v>65.109103500350045</c:v>
                </c:pt>
                <c:pt idx="103">
                  <c:v>66.136650266441151</c:v>
                </c:pt>
                <c:pt idx="104">
                  <c:v>67.157428315384379</c:v>
                </c:pt>
                <c:pt idx="105">
                  <c:v>68.171846809125483</c:v>
                </c:pt>
                <c:pt idx="106">
                  <c:v>69.180866810749805</c:v>
                </c:pt>
                <c:pt idx="107">
                  <c:v>70.185520152709344</c:v>
                </c:pt>
                <c:pt idx="108">
                  <c:v>71.185823400193385</c:v>
                </c:pt>
                <c:pt idx="109">
                  <c:v>72.181917977529878</c:v>
                </c:pt>
                <c:pt idx="110">
                  <c:v>73.174031687503472</c:v>
                </c:pt>
                <c:pt idx="111">
                  <c:v>74.162340521009995</c:v>
                </c:pt>
                <c:pt idx="112">
                  <c:v>75.146685754361897</c:v>
                </c:pt>
                <c:pt idx="113">
                  <c:v>76.126975315623042</c:v>
                </c:pt>
                <c:pt idx="114">
                  <c:v>77.103346440920049</c:v>
                </c:pt>
                <c:pt idx="115">
                  <c:v>78.075668295979654</c:v>
                </c:pt>
                <c:pt idx="116">
                  <c:v>79.04406511873124</c:v>
                </c:pt>
                <c:pt idx="117">
                  <c:v>80.0088581759466</c:v>
                </c:pt>
                <c:pt idx="118">
                  <c:v>80.970353055648403</c:v>
                </c:pt>
                <c:pt idx="119">
                  <c:v>81.928842863030411</c:v>
                </c:pt>
                <c:pt idx="120">
                  <c:v>82.884492320366263</c:v>
                </c:pt>
                <c:pt idx="121">
                  <c:v>83.837225049371469</c:v>
                </c:pt>
                <c:pt idx="122">
                  <c:v>84.786813901708356</c:v>
                </c:pt>
                <c:pt idx="123">
                  <c:v>85.733256879118315</c:v>
                </c:pt>
                <c:pt idx="124">
                  <c:v>86.676520373632982</c:v>
                </c:pt>
                <c:pt idx="125">
                  <c:v>87.616563125853233</c:v>
                </c:pt>
                <c:pt idx="126">
                  <c:v>88.553359949287056</c:v>
                </c:pt>
                <c:pt idx="127">
                  <c:v>89.487328335079283</c:v>
                </c:pt>
                <c:pt idx="128">
                  <c:v>90.418952849492797</c:v>
                </c:pt>
                <c:pt idx="129">
                  <c:v>91.347978391884965</c:v>
                </c:pt>
                <c:pt idx="130">
                  <c:v>92.273942341435657</c:v>
                </c:pt>
                <c:pt idx="131">
                  <c:v>93.196720365766566</c:v>
                </c:pt>
                <c:pt idx="132">
                  <c:v>94.116799211028166</c:v>
                </c:pt>
                <c:pt idx="133">
                  <c:v>95.033706895638929</c:v>
                </c:pt>
                <c:pt idx="134">
                  <c:v>95.947097293340178</c:v>
                </c:pt>
                <c:pt idx="135">
                  <c:v>96.857286039066054</c:v>
                </c:pt>
                <c:pt idx="136">
                  <c:v>97.764742131463052</c:v>
                </c:pt>
                <c:pt idx="137">
                  <c:v>98.669319562680798</c:v>
                </c:pt>
                <c:pt idx="138">
                  <c:v>99.571094135306652</c:v>
                </c:pt>
                <c:pt idx="139">
                  <c:v>100.4711980573704</c:v>
                </c:pt>
                <c:pt idx="140">
                  <c:v>101.36877845618083</c:v>
                </c:pt>
                <c:pt idx="141">
                  <c:v>102.26349258390535</c:v>
                </c:pt>
                <c:pt idx="142">
                  <c:v>103.15402441947592</c:v>
                </c:pt>
                <c:pt idx="143">
                  <c:v>104.0412346994203</c:v>
                </c:pt>
                <c:pt idx="144">
                  <c:v>104.92483203581787</c:v>
                </c:pt>
                <c:pt idx="145">
                  <c:v>105.80598822208115</c:v>
                </c:pt>
                <c:pt idx="146">
                  <c:v>106.68502357170625</c:v>
                </c:pt>
                <c:pt idx="147">
                  <c:v>107.56337481207468</c:v>
                </c:pt>
                <c:pt idx="148">
                  <c:v>108.4396765726988</c:v>
                </c:pt>
                <c:pt idx="149">
                  <c:v>109.31313707770283</c:v>
                </c:pt>
                <c:pt idx="150">
                  <c:v>110.18375234837156</c:v>
                </c:pt>
                <c:pt idx="151">
                  <c:v>111.05195850945944</c:v>
                </c:pt>
                <c:pt idx="152">
                  <c:v>111.91856849609553</c:v>
                </c:pt>
                <c:pt idx="153">
                  <c:v>112.78349524537393</c:v>
                </c:pt>
                <c:pt idx="154">
                  <c:v>113.64651553106333</c:v>
                </c:pt>
                <c:pt idx="155">
                  <c:v>114.50763651161448</c:v>
                </c:pt>
                <c:pt idx="156">
                  <c:v>115.3669375158955</c:v>
                </c:pt>
                <c:pt idx="157">
                  <c:v>116.22418411699437</c:v>
                </c:pt>
                <c:pt idx="158">
                  <c:v>117.07943972404254</c:v>
                </c:pt>
                <c:pt idx="159">
                  <c:v>117.93251290099592</c:v>
                </c:pt>
                <c:pt idx="160">
                  <c:v>118.78341993370653</c:v>
                </c:pt>
                <c:pt idx="161">
                  <c:v>119.6321055202974</c:v>
                </c:pt>
                <c:pt idx="162">
                  <c:v>120.47861212001818</c:v>
                </c:pt>
                <c:pt idx="163">
                  <c:v>121.32300804359116</c:v>
                </c:pt>
                <c:pt idx="164">
                  <c:v>122.16538456983248</c:v>
                </c:pt>
                <c:pt idx="165">
                  <c:v>123.00588294649206</c:v>
                </c:pt>
                <c:pt idx="166">
                  <c:v>123.84469336115721</c:v>
                </c:pt>
                <c:pt idx="167">
                  <c:v>124.68190200813538</c:v>
                </c:pt>
                <c:pt idx="168">
                  <c:v>125.51698493384104</c:v>
                </c:pt>
                <c:pt idx="169">
                  <c:v>126.34964447060119</c:v>
                </c:pt>
                <c:pt idx="170">
                  <c:v>127.18011502049815</c:v>
                </c:pt>
                <c:pt idx="171">
                  <c:v>128.00838907704221</c:v>
                </c:pt>
                <c:pt idx="172">
                  <c:v>128.83416197221348</c:v>
                </c:pt>
                <c:pt idx="173">
                  <c:v>129.65781018176185</c:v>
                </c:pt>
                <c:pt idx="174">
                  <c:v>130.47969409884487</c:v>
                </c:pt>
                <c:pt idx="175">
                  <c:v>131.29937873703082</c:v>
                </c:pt>
                <c:pt idx="176">
                  <c:v>132.11567598746058</c:v>
                </c:pt>
                <c:pt idx="177">
                  <c:v>132.92848247049292</c:v>
                </c:pt>
                <c:pt idx="178">
                  <c:v>133.73790885467324</c:v>
                </c:pt>
                <c:pt idx="179">
                  <c:v>134.54402658131173</c:v>
                </c:pt>
                <c:pt idx="180">
                  <c:v>135.34628710994477</c:v>
                </c:pt>
                <c:pt idx="181">
                  <c:v>136.14513044613895</c:v>
                </c:pt>
                <c:pt idx="182">
                  <c:v>136.94140381951578</c:v>
                </c:pt>
                <c:pt idx="183">
                  <c:v>137.73538688695271</c:v>
                </c:pt>
                <c:pt idx="184">
                  <c:v>138.52723448178102</c:v>
                </c:pt>
                <c:pt idx="185">
                  <c:v>139.31724249826453</c:v>
                </c:pt>
                <c:pt idx="186">
                  <c:v>140.10581353679464</c:v>
                </c:pt>
                <c:pt idx="187">
                  <c:v>140.89239957222429</c:v>
                </c:pt>
                <c:pt idx="188">
                  <c:v>141.67674103413404</c:v>
                </c:pt>
                <c:pt idx="189">
                  <c:v>142.4589529986749</c:v>
                </c:pt>
                <c:pt idx="190">
                  <c:v>143.23910001247688</c:v>
                </c:pt>
                <c:pt idx="191">
                  <c:v>144.0171831007757</c:v>
                </c:pt>
                <c:pt idx="192">
                  <c:v>144.793524660824</c:v>
                </c:pt>
                <c:pt idx="193">
                  <c:v>145.56859833656631</c:v>
                </c:pt>
                <c:pt idx="194">
                  <c:v>146.3419377812491</c:v>
                </c:pt>
                <c:pt idx="195">
                  <c:v>147.11306818274034</c:v>
                </c:pt>
                <c:pt idx="196">
                  <c:v>147.88171920898509</c:v>
                </c:pt>
                <c:pt idx="197">
                  <c:v>148.64774021025812</c:v>
                </c:pt>
                <c:pt idx="198">
                  <c:v>149.41096999272727</c:v>
                </c:pt>
                <c:pt idx="199">
                  <c:v>150.17136610425572</c:v>
                </c:pt>
                <c:pt idx="200">
                  <c:v>150.92970799125987</c:v>
                </c:pt>
                <c:pt idx="201">
                  <c:v>151.68681997435189</c:v>
                </c:pt>
                <c:pt idx="202">
                  <c:v>152.44309871401362</c:v>
                </c:pt>
                <c:pt idx="203">
                  <c:v>153.1984175973397</c:v>
                </c:pt>
                <c:pt idx="204">
                  <c:v>153.95262137954845</c:v>
                </c:pt>
                <c:pt idx="205">
                  <c:v>154.70517567166686</c:v>
                </c:pt>
                <c:pt idx="206">
                  <c:v>155.4553894117459</c:v>
                </c:pt>
                <c:pt idx="207">
                  <c:v>156.20294037967142</c:v>
                </c:pt>
                <c:pt idx="208">
                  <c:v>156.94833317199615</c:v>
                </c:pt>
                <c:pt idx="209">
                  <c:v>157.69147802706408</c:v>
                </c:pt>
                <c:pt idx="210">
                  <c:v>158.43225747543849</c:v>
                </c:pt>
                <c:pt idx="211">
                  <c:v>159.1707831234589</c:v>
                </c:pt>
                <c:pt idx="212">
                  <c:v>159.90724461953718</c:v>
                </c:pt>
                <c:pt idx="213">
                  <c:v>160.642069346</c:v>
                </c:pt>
                <c:pt idx="214">
                  <c:v>161.37529859755</c:v>
                </c:pt>
                <c:pt idx="215">
                  <c:v>162.1059081770313</c:v>
                </c:pt>
                <c:pt idx="216">
                  <c:v>162.83344681587141</c:v>
                </c:pt>
                <c:pt idx="217">
                  <c:v>163.5573439809759</c:v>
                </c:pt>
                <c:pt idx="218">
                  <c:v>164.27765044801461</c:v>
                </c:pt>
                <c:pt idx="219">
                  <c:v>164.99465172633839</c:v>
                </c:pt>
                <c:pt idx="220">
                  <c:v>165.707963598074</c:v>
                </c:pt>
                <c:pt idx="221">
                  <c:v>166.41797048860235</c:v>
                </c:pt>
                <c:pt idx="222">
                  <c:v>167.12526502866848</c:v>
                </c:pt>
                <c:pt idx="223">
                  <c:v>167.83084424596876</c:v>
                </c:pt>
                <c:pt idx="224">
                  <c:v>168.53433185680564</c:v>
                </c:pt>
                <c:pt idx="225">
                  <c:v>169.23571487489193</c:v>
                </c:pt>
                <c:pt idx="226">
                  <c:v>169.93547307211642</c:v>
                </c:pt>
                <c:pt idx="227">
                  <c:v>170.63439370020828</c:v>
                </c:pt>
                <c:pt idx="228">
                  <c:v>171.33247797185783</c:v>
                </c:pt>
                <c:pt idx="229">
                  <c:v>172.02957397636351</c:v>
                </c:pt>
                <c:pt idx="230">
                  <c:v>172.72581966709456</c:v>
                </c:pt>
                <c:pt idx="231">
                  <c:v>173.4211594946967</c:v>
                </c:pt>
                <c:pt idx="232">
                  <c:v>174.11576592130868</c:v>
                </c:pt>
                <c:pt idx="233">
                  <c:v>174.8095979571865</c:v>
                </c:pt>
                <c:pt idx="234">
                  <c:v>175.50249163230109</c:v>
                </c:pt>
                <c:pt idx="235">
                  <c:v>176.19438163203722</c:v>
                </c:pt>
                <c:pt idx="236">
                  <c:v>176.88510813747772</c:v>
                </c:pt>
                <c:pt idx="237">
                  <c:v>177.5746807566203</c:v>
                </c:pt>
                <c:pt idx="238">
                  <c:v>178.26313724975523</c:v>
                </c:pt>
                <c:pt idx="239">
                  <c:v>178.9505996357814</c:v>
                </c:pt>
                <c:pt idx="240">
                  <c:v>179.63722094001875</c:v>
                </c:pt>
                <c:pt idx="241">
                  <c:v>180.32300526007845</c:v>
                </c:pt>
                <c:pt idx="242">
                  <c:v>181.00799501704373</c:v>
                </c:pt>
                <c:pt idx="243">
                  <c:v>181.69217065055201</c:v>
                </c:pt>
                <c:pt idx="244">
                  <c:v>182.37549494357771</c:v>
                </c:pt>
                <c:pt idx="245">
                  <c:v>183.05792638670698</c:v>
                </c:pt>
                <c:pt idx="246">
                  <c:v>183.73948342421613</c:v>
                </c:pt>
                <c:pt idx="247">
                  <c:v>184.41996911092556</c:v>
                </c:pt>
                <c:pt idx="248">
                  <c:v>185.09914397671611</c:v>
                </c:pt>
                <c:pt idx="249">
                  <c:v>185.77694554559429</c:v>
                </c:pt>
                <c:pt idx="250">
                  <c:v>186.45327209743101</c:v>
                </c:pt>
                <c:pt idx="251">
                  <c:v>187.12827275703938</c:v>
                </c:pt>
                <c:pt idx="252">
                  <c:v>187.8021869021625</c:v>
                </c:pt>
                <c:pt idx="253">
                  <c:v>188.47525713807985</c:v>
                </c:pt>
                <c:pt idx="254">
                  <c:v>189.14761568140298</c:v>
                </c:pt>
                <c:pt idx="255">
                  <c:v>189.81904259576353</c:v>
                </c:pt>
                <c:pt idx="256">
                  <c:v>190.48966667597017</c:v>
                </c:pt>
                <c:pt idx="257">
                  <c:v>191.15973645558097</c:v>
                </c:pt>
                <c:pt idx="258">
                  <c:v>191.82888520404177</c:v>
                </c:pt>
                <c:pt idx="259">
                  <c:v>192.49668973177168</c:v>
                </c:pt>
                <c:pt idx="260">
                  <c:v>193.16295971728761</c:v>
                </c:pt>
                <c:pt idx="261">
                  <c:v>193.82768562159853</c:v>
                </c:pt>
                <c:pt idx="262">
                  <c:v>194.49104698061748</c:v>
                </c:pt>
                <c:pt idx="263">
                  <c:v>195.15300332281805</c:v>
                </c:pt>
                <c:pt idx="264">
                  <c:v>195.81345636488939</c:v>
                </c:pt>
                <c:pt idx="265">
                  <c:v>196.47250742963931</c:v>
                </c:pt>
                <c:pt idx="266">
                  <c:v>197.1302055537615</c:v>
                </c:pt>
                <c:pt idx="267">
                  <c:v>197.7861153283246</c:v>
                </c:pt>
                <c:pt idx="268">
                  <c:v>198.44026089366753</c:v>
                </c:pt>
                <c:pt idx="269">
                  <c:v>199.09431188092984</c:v>
                </c:pt>
                <c:pt idx="270">
                  <c:v>199.74836984312091</c:v>
                </c:pt>
                <c:pt idx="271">
                  <c:v>200.40056242823016</c:v>
                </c:pt>
                <c:pt idx="272">
                  <c:v>201.04937487188414</c:v>
                </c:pt>
                <c:pt idx="273">
                  <c:v>201.69247103562617</c:v>
                </c:pt>
                <c:pt idx="274">
                  <c:v>202.33068504089141</c:v>
                </c:pt>
                <c:pt idx="275">
                  <c:v>202.9640922489252</c:v>
                </c:pt>
                <c:pt idx="276">
                  <c:v>203.59346760595702</c:v>
                </c:pt>
                <c:pt idx="277">
                  <c:v>204.21798351715557</c:v>
                </c:pt>
                <c:pt idx="278">
                  <c:v>204.84072732912188</c:v>
                </c:pt>
                <c:pt idx="279">
                  <c:v>205.46644408906107</c:v>
                </c:pt>
                <c:pt idx="280">
                  <c:v>206.08941473254296</c:v>
                </c:pt>
                <c:pt idx="281">
                  <c:v>206.70934441290993</c:v>
                </c:pt>
                <c:pt idx="282">
                  <c:v>207.32644185519004</c:v>
                </c:pt>
                <c:pt idx="283">
                  <c:v>207.94046655586411</c:v>
                </c:pt>
                <c:pt idx="284">
                  <c:v>208.55249709774787</c:v>
                </c:pt>
                <c:pt idx="285">
                  <c:v>209.16384655366963</c:v>
                </c:pt>
                <c:pt idx="286">
                  <c:v>209.77505695157288</c:v>
                </c:pt>
                <c:pt idx="287">
                  <c:v>210.38559044574501</c:v>
                </c:pt>
                <c:pt idx="288">
                  <c:v>210.99503693685514</c:v>
                </c:pt>
                <c:pt idx="289">
                  <c:v>211.60332890956602</c:v>
                </c:pt>
                <c:pt idx="290">
                  <c:v>212.21047605613722</c:v>
                </c:pt>
                <c:pt idx="291">
                  <c:v>212.81583200697591</c:v>
                </c:pt>
                <c:pt idx="292">
                  <c:v>213.41897364688441</c:v>
                </c:pt>
                <c:pt idx="293">
                  <c:v>214.02015153609759</c:v>
                </c:pt>
                <c:pt idx="294">
                  <c:v>214.61954333874962</c:v>
                </c:pt>
                <c:pt idx="295">
                  <c:v>215.21720451911673</c:v>
                </c:pt>
                <c:pt idx="296">
                  <c:v>215.81303633927811</c:v>
                </c:pt>
                <c:pt idx="297">
                  <c:v>216.40725845068502</c:v>
                </c:pt>
                <c:pt idx="298">
                  <c:v>217.00017246623679</c:v>
                </c:pt>
                <c:pt idx="299">
                  <c:v>217.59171435123949</c:v>
                </c:pt>
                <c:pt idx="300">
                  <c:v>218.18213960267667</c:v>
                </c:pt>
                <c:pt idx="301">
                  <c:v>218.77177212208832</c:v>
                </c:pt>
                <c:pt idx="302">
                  <c:v>219.36092157246182</c:v>
                </c:pt>
                <c:pt idx="303">
                  <c:v>219.9495353336016</c:v>
                </c:pt>
                <c:pt idx="304">
                  <c:v>220.53769461358647</c:v>
                </c:pt>
                <c:pt idx="305">
                  <c:v>221.12567439362942</c:v>
                </c:pt>
                <c:pt idx="306">
                  <c:v>221.7129848464217</c:v>
                </c:pt>
                <c:pt idx="307">
                  <c:v>222.29897218159547</c:v>
                </c:pt>
                <c:pt idx="308">
                  <c:v>222.88299841972125</c:v>
                </c:pt>
                <c:pt idx="309">
                  <c:v>223.46469620646326</c:v>
                </c:pt>
                <c:pt idx="310">
                  <c:v>224.04407017399461</c:v>
                </c:pt>
                <c:pt idx="311">
                  <c:v>224.62111738807809</c:v>
                </c:pt>
                <c:pt idx="312">
                  <c:v>225.19627676752035</c:v>
                </c:pt>
                <c:pt idx="313">
                  <c:v>225.7702332574994</c:v>
                </c:pt>
                <c:pt idx="314">
                  <c:v>226.34379755461771</c:v>
                </c:pt>
                <c:pt idx="315">
                  <c:v>226.91623447075435</c:v>
                </c:pt>
                <c:pt idx="316">
                  <c:v>227.4875464243573</c:v>
                </c:pt>
                <c:pt idx="317">
                  <c:v>228.05795101861904</c:v>
                </c:pt>
                <c:pt idx="318">
                  <c:v>228.62751009555129</c:v>
                </c:pt>
                <c:pt idx="319">
                  <c:v>229.19610238455186</c:v>
                </c:pt>
                <c:pt idx="320">
                  <c:v>229.76412363103688</c:v>
                </c:pt>
                <c:pt idx="321">
                  <c:v>230.33130819793845</c:v>
                </c:pt>
                <c:pt idx="322">
                  <c:v>230.89716190991118</c:v>
                </c:pt>
                <c:pt idx="323">
                  <c:v>231.46132317047503</c:v>
                </c:pt>
                <c:pt idx="324">
                  <c:v>232.02371486064297</c:v>
                </c:pt>
                <c:pt idx="325">
                  <c:v>232.58442680757167</c:v>
                </c:pt>
                <c:pt idx="326">
                  <c:v>233.14361036959653</c:v>
                </c:pt>
                <c:pt idx="327">
                  <c:v>233.70149029362776</c:v>
                </c:pt>
                <c:pt idx="328">
                  <c:v>234.25878700307277</c:v>
                </c:pt>
                <c:pt idx="329">
                  <c:v>234.81550257006228</c:v>
                </c:pt>
                <c:pt idx="330">
                  <c:v>235.37156867352354</c:v>
                </c:pt>
                <c:pt idx="331">
                  <c:v>235.92692832622484</c:v>
                </c:pt>
                <c:pt idx="332">
                  <c:v>236.48167571094052</c:v>
                </c:pt>
                <c:pt idx="333">
                  <c:v>237.0360587629381</c:v>
                </c:pt>
                <c:pt idx="334">
                  <c:v>237.59044606326134</c:v>
                </c:pt>
                <c:pt idx="335">
                  <c:v>238.14405812494596</c:v>
                </c:pt>
                <c:pt idx="336">
                  <c:v>238.69527051432181</c:v>
                </c:pt>
                <c:pt idx="337">
                  <c:v>239.24279745820667</c:v>
                </c:pt>
                <c:pt idx="338">
                  <c:v>239.786712599233</c:v>
                </c:pt>
                <c:pt idx="339">
                  <c:v>240.3263693240869</c:v>
                </c:pt>
                <c:pt idx="340">
                  <c:v>240.86147140065688</c:v>
                </c:pt>
                <c:pt idx="341">
                  <c:v>241.39271161137526</c:v>
                </c:pt>
                <c:pt idx="342">
                  <c:v>241.92158364037573</c:v>
                </c:pt>
                <c:pt idx="343">
                  <c:v>242.44963492889829</c:v>
                </c:pt>
                <c:pt idx="344">
                  <c:v>242.97605208846312</c:v>
                </c:pt>
                <c:pt idx="345">
                  <c:v>243.50101489188208</c:v>
                </c:pt>
                <c:pt idx="346">
                  <c:v>244.02493205775679</c:v>
                </c:pt>
                <c:pt idx="347">
                  <c:v>244.54879677997073</c:v>
                </c:pt>
                <c:pt idx="348">
                  <c:v>245.07173239338238</c:v>
                </c:pt>
                <c:pt idx="349">
                  <c:v>245.59324352595647</c:v>
                </c:pt>
                <c:pt idx="350">
                  <c:v>246.11321919736628</c:v>
                </c:pt>
                <c:pt idx="351">
                  <c:v>246.63170897481268</c:v>
                </c:pt>
                <c:pt idx="352">
                  <c:v>247.14869917978942</c:v>
                </c:pt>
                <c:pt idx="353">
                  <c:v>247.66447967121312</c:v>
                </c:pt>
                <c:pt idx="354">
                  <c:v>248.1792763569799</c:v>
                </c:pt>
                <c:pt idx="355">
                  <c:v>248.69367962582277</c:v>
                </c:pt>
                <c:pt idx="356">
                  <c:v>249.20785780468015</c:v>
                </c:pt>
                <c:pt idx="357">
                  <c:v>249.72190915988105</c:v>
                </c:pt>
                <c:pt idx="358">
                  <c:v>250.2342455891914</c:v>
                </c:pt>
                <c:pt idx="359">
                  <c:v>250.74415227571367</c:v>
                </c:pt>
                <c:pt idx="360">
                  <c:v>251.25109497595489</c:v>
                </c:pt>
                <c:pt idx="361">
                  <c:v>251.75538794964544</c:v>
                </c:pt>
                <c:pt idx="362">
                  <c:v>252.25625063676787</c:v>
                </c:pt>
                <c:pt idx="363">
                  <c:v>252.75360450402894</c:v>
                </c:pt>
                <c:pt idx="364">
                  <c:v>253.24868018726841</c:v>
                </c:pt>
                <c:pt idx="365">
                  <c:v>253.74324845574839</c:v>
                </c:pt>
                <c:pt idx="366">
                  <c:v>254.23753165926868</c:v>
                </c:pt>
                <c:pt idx="367">
                  <c:v>254.73098632091151</c:v>
                </c:pt>
                <c:pt idx="368">
                  <c:v>255.22410059340305</c:v>
                </c:pt>
                <c:pt idx="369">
                  <c:v>255.71680580530301</c:v>
                </c:pt>
                <c:pt idx="370">
                  <c:v>256.20898262007978</c:v>
                </c:pt>
                <c:pt idx="371">
                  <c:v>256.70068759174501</c:v>
                </c:pt>
                <c:pt idx="372">
                  <c:v>257.19199914827072</c:v>
                </c:pt>
                <c:pt idx="373">
                  <c:v>257.68286714206999</c:v>
                </c:pt>
                <c:pt idx="374">
                  <c:v>258.17322110556796</c:v>
                </c:pt>
                <c:pt idx="375">
                  <c:v>258.66324138098491</c:v>
                </c:pt>
                <c:pt idx="376">
                  <c:v>259.15260401750919</c:v>
                </c:pt>
                <c:pt idx="377">
                  <c:v>259.6409934058683</c:v>
                </c:pt>
                <c:pt idx="378">
                  <c:v>260.12811982197309</c:v>
                </c:pt>
                <c:pt idx="379">
                  <c:v>260.6139315379329</c:v>
                </c:pt>
                <c:pt idx="380">
                  <c:v>261.09838626997202</c:v>
                </c:pt>
                <c:pt idx="381">
                  <c:v>261.58125964476505</c:v>
                </c:pt>
                <c:pt idx="382">
                  <c:v>262.0624441429394</c:v>
                </c:pt>
                <c:pt idx="383">
                  <c:v>262.54230358103075</c:v>
                </c:pt>
                <c:pt idx="384">
                  <c:v>263.02138713724332</c:v>
                </c:pt>
                <c:pt idx="385">
                  <c:v>263.49889373850584</c:v>
                </c:pt>
                <c:pt idx="386">
                  <c:v>263.97457834407061</c:v>
                </c:pt>
                <c:pt idx="387">
                  <c:v>264.44760103399022</c:v>
                </c:pt>
                <c:pt idx="388">
                  <c:v>264.91784089601077</c:v>
                </c:pt>
                <c:pt idx="389">
                  <c:v>265.38494985330266</c:v>
                </c:pt>
                <c:pt idx="390">
                  <c:v>265.84877080025734</c:v>
                </c:pt>
                <c:pt idx="391">
                  <c:v>266.3089944114742</c:v>
                </c:pt>
                <c:pt idx="392">
                  <c:v>266.76563444083837</c:v>
                </c:pt>
                <c:pt idx="393">
                  <c:v>267.21940815674697</c:v>
                </c:pt>
                <c:pt idx="394">
                  <c:v>267.67050104196642</c:v>
                </c:pt>
                <c:pt idx="395">
                  <c:v>268.11976900858218</c:v>
                </c:pt>
                <c:pt idx="396">
                  <c:v>268.56767739726718</c:v>
                </c:pt>
                <c:pt idx="397">
                  <c:v>269.01440906966371</c:v>
                </c:pt>
                <c:pt idx="398">
                  <c:v>269.4601925745884</c:v>
                </c:pt>
                <c:pt idx="399">
                  <c:v>269.90470555806121</c:v>
                </c:pt>
                <c:pt idx="400">
                  <c:v>270.34787363362193</c:v>
                </c:pt>
                <c:pt idx="401">
                  <c:v>270.78973625821726</c:v>
                </c:pt>
                <c:pt idx="402">
                  <c:v>271.23068045877977</c:v>
                </c:pt>
                <c:pt idx="403">
                  <c:v>271.67126045656261</c:v>
                </c:pt>
                <c:pt idx="404">
                  <c:v>272.11194032226348</c:v>
                </c:pt>
                <c:pt idx="405">
                  <c:v>272.5523132243348</c:v>
                </c:pt>
                <c:pt idx="406">
                  <c:v>272.99237757830491</c:v>
                </c:pt>
                <c:pt idx="407">
                  <c:v>273.43208664689683</c:v>
                </c:pt>
                <c:pt idx="408">
                  <c:v>273.87128375534513</c:v>
                </c:pt>
                <c:pt idx="409">
                  <c:v>274.30996918312502</c:v>
                </c:pt>
                <c:pt idx="410">
                  <c:v>274.74821659125485</c:v>
                </c:pt>
                <c:pt idx="411">
                  <c:v>275.18605516260595</c:v>
                </c:pt>
                <c:pt idx="412">
                  <c:v>275.62343672291468</c:v>
                </c:pt>
                <c:pt idx="413">
                  <c:v>276.0602632169917</c:v>
                </c:pt>
                <c:pt idx="414">
                  <c:v>276.49637261615658</c:v>
                </c:pt>
                <c:pt idx="415">
                  <c:v>276.93174925601318</c:v>
                </c:pt>
                <c:pt idx="416">
                  <c:v>277.36626718019869</c:v>
                </c:pt>
                <c:pt idx="417">
                  <c:v>277.80009921753884</c:v>
                </c:pt>
                <c:pt idx="418">
                  <c:v>278.23345562468882</c:v>
                </c:pt>
                <c:pt idx="419">
                  <c:v>278.66653469341907</c:v>
                </c:pt>
                <c:pt idx="420">
                  <c:v>279.09925352334898</c:v>
                </c:pt>
                <c:pt idx="421">
                  <c:v>279.53163363392025</c:v>
                </c:pt>
                <c:pt idx="422">
                  <c:v>279.96373154306895</c:v>
                </c:pt>
                <c:pt idx="423">
                  <c:v>280.39642195088084</c:v>
                </c:pt>
                <c:pt idx="424">
                  <c:v>280.82927474868006</c:v>
                </c:pt>
                <c:pt idx="425">
                  <c:v>281.26046074742573</c:v>
                </c:pt>
                <c:pt idx="426">
                  <c:v>281.6888042927655</c:v>
                </c:pt>
                <c:pt idx="427">
                  <c:v>282.11269143275956</c:v>
                </c:pt>
                <c:pt idx="428">
                  <c:v>282.5335103503823</c:v>
                </c:pt>
                <c:pt idx="429">
                  <c:v>282.95131736912822</c:v>
                </c:pt>
                <c:pt idx="430">
                  <c:v>283.36603590150622</c:v>
                </c:pt>
                <c:pt idx="431">
                  <c:v>283.77909374674772</c:v>
                </c:pt>
                <c:pt idx="432">
                  <c:v>284.19268169369786</c:v>
                </c:pt>
                <c:pt idx="433">
                  <c:v>284.60982358755501</c:v>
                </c:pt>
                <c:pt idx="434">
                  <c:v>285.02709813321695</c:v>
                </c:pt>
                <c:pt idx="435">
                  <c:v>285.44457702651897</c:v>
                </c:pt>
                <c:pt idx="436">
                  <c:v>285.86215182900412</c:v>
                </c:pt>
                <c:pt idx="437">
                  <c:v>286.27964972574154</c:v>
                </c:pt>
                <c:pt idx="438">
                  <c:v>286.69685673359055</c:v>
                </c:pt>
                <c:pt idx="439">
                  <c:v>287.11362454570161</c:v>
                </c:pt>
                <c:pt idx="440">
                  <c:v>287.52999019343241</c:v>
                </c:pt>
                <c:pt idx="441">
                  <c:v>287.94581328365877</c:v>
                </c:pt>
                <c:pt idx="442">
                  <c:v>288.36107636748687</c:v>
                </c:pt>
                <c:pt idx="443">
                  <c:v>288.77589119091465</c:v>
                </c:pt>
                <c:pt idx="444">
                  <c:v>289.19019198035903</c:v>
                </c:pt>
                <c:pt idx="445">
                  <c:v>289.60393094409278</c:v>
                </c:pt>
                <c:pt idx="446">
                  <c:v>290.01713332492989</c:v>
                </c:pt>
                <c:pt idx="447">
                  <c:v>290.42980442716527</c:v>
                </c:pt>
                <c:pt idx="448">
                  <c:v>290.84200695112844</c:v>
                </c:pt>
                <c:pt idx="449">
                  <c:v>291.25364534998528</c:v>
                </c:pt>
                <c:pt idx="450">
                  <c:v>291.664734156468</c:v>
                </c:pt>
                <c:pt idx="451">
                  <c:v>292.0752879424877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877-46FD-951A-0EFF6E743577}"/>
            </c:ext>
          </c:extLst>
        </c:ser>
        <c:ser>
          <c:idx val="2"/>
          <c:order val="2"/>
          <c:tx>
            <c:strRef>
              <c:f>plt2stress!$BP$13</c:f>
              <c:strCache>
                <c:ptCount val="1"/>
                <c:pt idx="0">
                  <c:v>70_N_28</c:v>
                </c:pt>
              </c:strCache>
            </c:strRef>
          </c:tx>
          <c:spPr>
            <a:ln w="19050" cap="rnd">
              <a:solidFill>
                <a:srgbClr val="00B0F0"/>
              </a:solidFill>
              <a:round/>
            </a:ln>
            <a:effectLst/>
          </c:spPr>
          <c:marker>
            <c:symbol val="none"/>
          </c:marker>
          <c:xVal>
            <c:numRef>
              <c:f>plt2stress!$BA$14:$BA$465</c:f>
              <c:numCache>
                <c:formatCode>0.000</c:formatCode>
                <c:ptCount val="452"/>
                <c:pt idx="0">
                  <c:v>-0.5</c:v>
                </c:pt>
                <c:pt idx="1">
                  <c:v>-0.49</c:v>
                </c:pt>
                <c:pt idx="2">
                  <c:v>-0.48</c:v>
                </c:pt>
                <c:pt idx="3">
                  <c:v>-0.47</c:v>
                </c:pt>
                <c:pt idx="4">
                  <c:v>-0.46</c:v>
                </c:pt>
                <c:pt idx="5">
                  <c:v>-0.45</c:v>
                </c:pt>
                <c:pt idx="6">
                  <c:v>-0.44</c:v>
                </c:pt>
                <c:pt idx="7">
                  <c:v>-0.43</c:v>
                </c:pt>
                <c:pt idx="8">
                  <c:v>-0.42</c:v>
                </c:pt>
                <c:pt idx="9">
                  <c:v>-0.41000000000000003</c:v>
                </c:pt>
                <c:pt idx="10">
                  <c:v>-0.4</c:v>
                </c:pt>
                <c:pt idx="11">
                  <c:v>-0.39</c:v>
                </c:pt>
                <c:pt idx="12">
                  <c:v>-0.38</c:v>
                </c:pt>
                <c:pt idx="13">
                  <c:v>-0.37</c:v>
                </c:pt>
                <c:pt idx="14">
                  <c:v>-0.36</c:v>
                </c:pt>
                <c:pt idx="15">
                  <c:v>-0.35</c:v>
                </c:pt>
                <c:pt idx="16">
                  <c:v>-0.33999999999999997</c:v>
                </c:pt>
                <c:pt idx="17">
                  <c:v>-0.32999999999999996</c:v>
                </c:pt>
                <c:pt idx="18">
                  <c:v>-0.32</c:v>
                </c:pt>
                <c:pt idx="19">
                  <c:v>-0.31</c:v>
                </c:pt>
                <c:pt idx="20">
                  <c:v>-0.3</c:v>
                </c:pt>
                <c:pt idx="21">
                  <c:v>-0.29000000000000004</c:v>
                </c:pt>
                <c:pt idx="22">
                  <c:v>-0.28000000000000003</c:v>
                </c:pt>
                <c:pt idx="23">
                  <c:v>-0.27</c:v>
                </c:pt>
                <c:pt idx="24">
                  <c:v>-0.26</c:v>
                </c:pt>
                <c:pt idx="25">
                  <c:v>-0.25</c:v>
                </c:pt>
                <c:pt idx="26">
                  <c:v>-0.24</c:v>
                </c:pt>
                <c:pt idx="27">
                  <c:v>-0.23</c:v>
                </c:pt>
                <c:pt idx="28">
                  <c:v>-0.22</c:v>
                </c:pt>
                <c:pt idx="29">
                  <c:v>-0.21</c:v>
                </c:pt>
                <c:pt idx="30">
                  <c:v>-0.2</c:v>
                </c:pt>
                <c:pt idx="31">
                  <c:v>-0.19</c:v>
                </c:pt>
                <c:pt idx="32">
                  <c:v>-0.18</c:v>
                </c:pt>
                <c:pt idx="33">
                  <c:v>-0.17</c:v>
                </c:pt>
                <c:pt idx="34">
                  <c:v>-0.16</c:v>
                </c:pt>
                <c:pt idx="35">
                  <c:v>-0.15</c:v>
                </c:pt>
                <c:pt idx="36">
                  <c:v>-0.14000000000000001</c:v>
                </c:pt>
                <c:pt idx="37">
                  <c:v>-0.13</c:v>
                </c:pt>
                <c:pt idx="38">
                  <c:v>-0.12</c:v>
                </c:pt>
                <c:pt idx="39">
                  <c:v>-0.11</c:v>
                </c:pt>
                <c:pt idx="40">
                  <c:v>-0.1</c:v>
                </c:pt>
                <c:pt idx="41">
                  <c:v>-0.09</c:v>
                </c:pt>
                <c:pt idx="42">
                  <c:v>-0.08</c:v>
                </c:pt>
                <c:pt idx="43">
                  <c:v>-7.0000000000000007E-2</c:v>
                </c:pt>
                <c:pt idx="44">
                  <c:v>-0.06</c:v>
                </c:pt>
                <c:pt idx="45">
                  <c:v>-0.05</c:v>
                </c:pt>
                <c:pt idx="46">
                  <c:v>-0.04</c:v>
                </c:pt>
                <c:pt idx="47">
                  <c:v>-0.03</c:v>
                </c:pt>
                <c:pt idx="48">
                  <c:v>-0.02</c:v>
                </c:pt>
                <c:pt idx="49">
                  <c:v>-0.01</c:v>
                </c:pt>
                <c:pt idx="50">
                  <c:v>0</c:v>
                </c:pt>
                <c:pt idx="51">
                  <c:v>0</c:v>
                </c:pt>
                <c:pt idx="52">
                  <c:v>0.01</c:v>
                </c:pt>
                <c:pt idx="53">
                  <c:v>0.02</c:v>
                </c:pt>
                <c:pt idx="54">
                  <c:v>0.03</c:v>
                </c:pt>
                <c:pt idx="55">
                  <c:v>0.04</c:v>
                </c:pt>
                <c:pt idx="56">
                  <c:v>0.05</c:v>
                </c:pt>
                <c:pt idx="57">
                  <c:v>0.06</c:v>
                </c:pt>
                <c:pt idx="58">
                  <c:v>7.0000000000000007E-2</c:v>
                </c:pt>
                <c:pt idx="59">
                  <c:v>0.08</c:v>
                </c:pt>
                <c:pt idx="60">
                  <c:v>0.09</c:v>
                </c:pt>
                <c:pt idx="61">
                  <c:v>0.1</c:v>
                </c:pt>
                <c:pt idx="62">
                  <c:v>0.11</c:v>
                </c:pt>
                <c:pt idx="63">
                  <c:v>0.12</c:v>
                </c:pt>
                <c:pt idx="64">
                  <c:v>0.13</c:v>
                </c:pt>
                <c:pt idx="65">
                  <c:v>0.14000000000000001</c:v>
                </c:pt>
                <c:pt idx="66">
                  <c:v>0.15</c:v>
                </c:pt>
                <c:pt idx="67">
                  <c:v>0.16</c:v>
                </c:pt>
                <c:pt idx="68">
                  <c:v>0.17</c:v>
                </c:pt>
                <c:pt idx="69">
                  <c:v>0.18</c:v>
                </c:pt>
                <c:pt idx="70">
                  <c:v>0.19</c:v>
                </c:pt>
                <c:pt idx="71">
                  <c:v>0.2</c:v>
                </c:pt>
                <c:pt idx="72">
                  <c:v>0.21</c:v>
                </c:pt>
                <c:pt idx="73">
                  <c:v>0.22</c:v>
                </c:pt>
                <c:pt idx="74">
                  <c:v>0.23</c:v>
                </c:pt>
                <c:pt idx="75">
                  <c:v>0.24</c:v>
                </c:pt>
                <c:pt idx="76">
                  <c:v>0.25</c:v>
                </c:pt>
                <c:pt idx="77">
                  <c:v>0.26</c:v>
                </c:pt>
                <c:pt idx="78">
                  <c:v>0.27</c:v>
                </c:pt>
                <c:pt idx="79">
                  <c:v>0.28000000000000003</c:v>
                </c:pt>
                <c:pt idx="80">
                  <c:v>0.28999999999999998</c:v>
                </c:pt>
                <c:pt idx="81">
                  <c:v>0.3</c:v>
                </c:pt>
                <c:pt idx="82">
                  <c:v>0.31</c:v>
                </c:pt>
                <c:pt idx="83">
                  <c:v>0.32</c:v>
                </c:pt>
                <c:pt idx="84">
                  <c:v>0.33</c:v>
                </c:pt>
                <c:pt idx="85">
                  <c:v>0.34</c:v>
                </c:pt>
                <c:pt idx="86">
                  <c:v>0.35000000000000003</c:v>
                </c:pt>
                <c:pt idx="87">
                  <c:v>0.36</c:v>
                </c:pt>
                <c:pt idx="88">
                  <c:v>0.37</c:v>
                </c:pt>
                <c:pt idx="89">
                  <c:v>0.38</c:v>
                </c:pt>
                <c:pt idx="90">
                  <c:v>0.39</c:v>
                </c:pt>
                <c:pt idx="91">
                  <c:v>0.4</c:v>
                </c:pt>
                <c:pt idx="92">
                  <c:v>0.41000000000000003</c:v>
                </c:pt>
                <c:pt idx="93">
                  <c:v>0.42</c:v>
                </c:pt>
                <c:pt idx="94">
                  <c:v>0.43</c:v>
                </c:pt>
                <c:pt idx="95">
                  <c:v>0.44</c:v>
                </c:pt>
                <c:pt idx="96">
                  <c:v>0.45</c:v>
                </c:pt>
                <c:pt idx="97">
                  <c:v>0.46</c:v>
                </c:pt>
                <c:pt idx="98">
                  <c:v>0.47000000000000003</c:v>
                </c:pt>
                <c:pt idx="99">
                  <c:v>0.48</c:v>
                </c:pt>
                <c:pt idx="100">
                  <c:v>0.49</c:v>
                </c:pt>
                <c:pt idx="101">
                  <c:v>0.5</c:v>
                </c:pt>
                <c:pt idx="102">
                  <c:v>0.51</c:v>
                </c:pt>
                <c:pt idx="103">
                  <c:v>0.52</c:v>
                </c:pt>
                <c:pt idx="104">
                  <c:v>0.53</c:v>
                </c:pt>
                <c:pt idx="105">
                  <c:v>0.54</c:v>
                </c:pt>
                <c:pt idx="106">
                  <c:v>0.55000000000000004</c:v>
                </c:pt>
                <c:pt idx="107">
                  <c:v>0.56000000000000005</c:v>
                </c:pt>
                <c:pt idx="108">
                  <c:v>0.57000000000000006</c:v>
                </c:pt>
                <c:pt idx="109">
                  <c:v>0.57999999999999996</c:v>
                </c:pt>
                <c:pt idx="110">
                  <c:v>0.59</c:v>
                </c:pt>
                <c:pt idx="111">
                  <c:v>0.6</c:v>
                </c:pt>
                <c:pt idx="112">
                  <c:v>0.61</c:v>
                </c:pt>
                <c:pt idx="113">
                  <c:v>0.62</c:v>
                </c:pt>
                <c:pt idx="114">
                  <c:v>0.63</c:v>
                </c:pt>
                <c:pt idx="115">
                  <c:v>0.64</c:v>
                </c:pt>
                <c:pt idx="116">
                  <c:v>0.65</c:v>
                </c:pt>
                <c:pt idx="117">
                  <c:v>0.66</c:v>
                </c:pt>
                <c:pt idx="118">
                  <c:v>0.67</c:v>
                </c:pt>
                <c:pt idx="119">
                  <c:v>0.68</c:v>
                </c:pt>
                <c:pt idx="120">
                  <c:v>0.69000000000000006</c:v>
                </c:pt>
                <c:pt idx="121">
                  <c:v>0.70000000000000007</c:v>
                </c:pt>
                <c:pt idx="122">
                  <c:v>0.71</c:v>
                </c:pt>
                <c:pt idx="123">
                  <c:v>0.72</c:v>
                </c:pt>
                <c:pt idx="124">
                  <c:v>0.73</c:v>
                </c:pt>
                <c:pt idx="125">
                  <c:v>0.74</c:v>
                </c:pt>
                <c:pt idx="126">
                  <c:v>0.75</c:v>
                </c:pt>
                <c:pt idx="127">
                  <c:v>0.76</c:v>
                </c:pt>
                <c:pt idx="128">
                  <c:v>0.77</c:v>
                </c:pt>
                <c:pt idx="129">
                  <c:v>0.78</c:v>
                </c:pt>
                <c:pt idx="130">
                  <c:v>0.79</c:v>
                </c:pt>
                <c:pt idx="131">
                  <c:v>0.8</c:v>
                </c:pt>
                <c:pt idx="132">
                  <c:v>0.81</c:v>
                </c:pt>
                <c:pt idx="133">
                  <c:v>0.82000000000000006</c:v>
                </c:pt>
                <c:pt idx="134">
                  <c:v>0.83000000000000007</c:v>
                </c:pt>
                <c:pt idx="135">
                  <c:v>0.84</c:v>
                </c:pt>
                <c:pt idx="136">
                  <c:v>0.85</c:v>
                </c:pt>
                <c:pt idx="137">
                  <c:v>0.86</c:v>
                </c:pt>
                <c:pt idx="138">
                  <c:v>0.87</c:v>
                </c:pt>
                <c:pt idx="139">
                  <c:v>0.88</c:v>
                </c:pt>
                <c:pt idx="140">
                  <c:v>0.89</c:v>
                </c:pt>
                <c:pt idx="141">
                  <c:v>0.9</c:v>
                </c:pt>
                <c:pt idx="142">
                  <c:v>0.91</c:v>
                </c:pt>
                <c:pt idx="143">
                  <c:v>0.92</c:v>
                </c:pt>
                <c:pt idx="144">
                  <c:v>0.93</c:v>
                </c:pt>
                <c:pt idx="145">
                  <c:v>0.94000000000000006</c:v>
                </c:pt>
                <c:pt idx="146">
                  <c:v>0.95000000000000007</c:v>
                </c:pt>
                <c:pt idx="147">
                  <c:v>0.96</c:v>
                </c:pt>
                <c:pt idx="148">
                  <c:v>0.97</c:v>
                </c:pt>
                <c:pt idx="149">
                  <c:v>0.98</c:v>
                </c:pt>
                <c:pt idx="150">
                  <c:v>0.99</c:v>
                </c:pt>
                <c:pt idx="151">
                  <c:v>1</c:v>
                </c:pt>
                <c:pt idx="152">
                  <c:v>1.01</c:v>
                </c:pt>
                <c:pt idx="153">
                  <c:v>1.02</c:v>
                </c:pt>
                <c:pt idx="154">
                  <c:v>1.03</c:v>
                </c:pt>
                <c:pt idx="155">
                  <c:v>1.04</c:v>
                </c:pt>
                <c:pt idx="156">
                  <c:v>1.05</c:v>
                </c:pt>
                <c:pt idx="157">
                  <c:v>1.06</c:v>
                </c:pt>
                <c:pt idx="158">
                  <c:v>1.07</c:v>
                </c:pt>
                <c:pt idx="159">
                  <c:v>1.08</c:v>
                </c:pt>
                <c:pt idx="160">
                  <c:v>1.0900000000000001</c:v>
                </c:pt>
                <c:pt idx="161">
                  <c:v>1.1000000000000001</c:v>
                </c:pt>
                <c:pt idx="162">
                  <c:v>1.1100000000000001</c:v>
                </c:pt>
                <c:pt idx="163">
                  <c:v>1.1200000000000001</c:v>
                </c:pt>
                <c:pt idx="164">
                  <c:v>1.1300000000000001</c:v>
                </c:pt>
                <c:pt idx="165">
                  <c:v>1.1400000000000001</c:v>
                </c:pt>
                <c:pt idx="166">
                  <c:v>1.1500000000000001</c:v>
                </c:pt>
                <c:pt idx="167">
                  <c:v>1.1599999999999999</c:v>
                </c:pt>
                <c:pt idx="168">
                  <c:v>1.17</c:v>
                </c:pt>
                <c:pt idx="169">
                  <c:v>1.18</c:v>
                </c:pt>
                <c:pt idx="170">
                  <c:v>1.19</c:v>
                </c:pt>
                <c:pt idx="171">
                  <c:v>1.2</c:v>
                </c:pt>
                <c:pt idx="172">
                  <c:v>1.21</c:v>
                </c:pt>
                <c:pt idx="173">
                  <c:v>1.22</c:v>
                </c:pt>
                <c:pt idx="174">
                  <c:v>1.23</c:v>
                </c:pt>
                <c:pt idx="175">
                  <c:v>1.24</c:v>
                </c:pt>
                <c:pt idx="176">
                  <c:v>1.25</c:v>
                </c:pt>
                <c:pt idx="177">
                  <c:v>1.26</c:v>
                </c:pt>
                <c:pt idx="178">
                  <c:v>1.27</c:v>
                </c:pt>
                <c:pt idx="179">
                  <c:v>1.28</c:v>
                </c:pt>
                <c:pt idx="180">
                  <c:v>1.29</c:v>
                </c:pt>
                <c:pt idx="181">
                  <c:v>1.3</c:v>
                </c:pt>
                <c:pt idx="182">
                  <c:v>1.31</c:v>
                </c:pt>
                <c:pt idx="183">
                  <c:v>1.32</c:v>
                </c:pt>
                <c:pt idx="184">
                  <c:v>1.33</c:v>
                </c:pt>
                <c:pt idx="185">
                  <c:v>1.34</c:v>
                </c:pt>
                <c:pt idx="186">
                  <c:v>1.35</c:v>
                </c:pt>
                <c:pt idx="187">
                  <c:v>1.36</c:v>
                </c:pt>
                <c:pt idx="188">
                  <c:v>1.37</c:v>
                </c:pt>
                <c:pt idx="189">
                  <c:v>1.3800000000000001</c:v>
                </c:pt>
                <c:pt idx="190">
                  <c:v>1.3900000000000001</c:v>
                </c:pt>
                <c:pt idx="191">
                  <c:v>1.4000000000000001</c:v>
                </c:pt>
                <c:pt idx="192">
                  <c:v>1.41</c:v>
                </c:pt>
                <c:pt idx="193">
                  <c:v>1.42</c:v>
                </c:pt>
                <c:pt idx="194">
                  <c:v>1.43</c:v>
                </c:pt>
                <c:pt idx="195">
                  <c:v>1.44</c:v>
                </c:pt>
                <c:pt idx="196">
                  <c:v>1.45</c:v>
                </c:pt>
                <c:pt idx="197">
                  <c:v>1.46</c:v>
                </c:pt>
                <c:pt idx="198">
                  <c:v>1.47</c:v>
                </c:pt>
                <c:pt idx="199">
                  <c:v>1.48</c:v>
                </c:pt>
                <c:pt idx="200">
                  <c:v>1.49</c:v>
                </c:pt>
                <c:pt idx="201">
                  <c:v>1.5</c:v>
                </c:pt>
                <c:pt idx="202">
                  <c:v>1.51</c:v>
                </c:pt>
                <c:pt idx="203">
                  <c:v>1.52</c:v>
                </c:pt>
                <c:pt idx="204">
                  <c:v>1.53</c:v>
                </c:pt>
                <c:pt idx="205">
                  <c:v>1.54</c:v>
                </c:pt>
                <c:pt idx="206">
                  <c:v>1.55</c:v>
                </c:pt>
                <c:pt idx="207">
                  <c:v>1.56</c:v>
                </c:pt>
                <c:pt idx="208">
                  <c:v>1.57</c:v>
                </c:pt>
                <c:pt idx="209">
                  <c:v>1.58</c:v>
                </c:pt>
                <c:pt idx="210">
                  <c:v>1.59</c:v>
                </c:pt>
                <c:pt idx="211">
                  <c:v>1.6</c:v>
                </c:pt>
                <c:pt idx="212">
                  <c:v>1.61</c:v>
                </c:pt>
                <c:pt idx="213">
                  <c:v>1.62</c:v>
                </c:pt>
                <c:pt idx="214">
                  <c:v>1.6300000000000001</c:v>
                </c:pt>
                <c:pt idx="215">
                  <c:v>1.6400000000000001</c:v>
                </c:pt>
                <c:pt idx="216">
                  <c:v>1.6500000000000001</c:v>
                </c:pt>
                <c:pt idx="217">
                  <c:v>1.6600000000000001</c:v>
                </c:pt>
                <c:pt idx="218">
                  <c:v>1.67</c:v>
                </c:pt>
                <c:pt idx="219">
                  <c:v>1.68</c:v>
                </c:pt>
                <c:pt idx="220">
                  <c:v>1.69</c:v>
                </c:pt>
                <c:pt idx="221">
                  <c:v>1.7</c:v>
                </c:pt>
                <c:pt idx="222">
                  <c:v>1.71</c:v>
                </c:pt>
                <c:pt idx="223">
                  <c:v>1.72</c:v>
                </c:pt>
                <c:pt idx="224">
                  <c:v>1.73</c:v>
                </c:pt>
                <c:pt idx="225">
                  <c:v>1.74</c:v>
                </c:pt>
                <c:pt idx="226">
                  <c:v>1.75</c:v>
                </c:pt>
                <c:pt idx="227">
                  <c:v>1.76</c:v>
                </c:pt>
                <c:pt idx="228">
                  <c:v>1.77</c:v>
                </c:pt>
                <c:pt idx="229">
                  <c:v>1.78</c:v>
                </c:pt>
                <c:pt idx="230">
                  <c:v>1.79</c:v>
                </c:pt>
                <c:pt idx="231">
                  <c:v>1.8</c:v>
                </c:pt>
                <c:pt idx="232">
                  <c:v>1.81</c:v>
                </c:pt>
                <c:pt idx="233">
                  <c:v>1.82</c:v>
                </c:pt>
                <c:pt idx="234">
                  <c:v>1.83</c:v>
                </c:pt>
                <c:pt idx="235">
                  <c:v>1.84</c:v>
                </c:pt>
                <c:pt idx="236">
                  <c:v>1.85</c:v>
                </c:pt>
                <c:pt idx="237">
                  <c:v>1.86</c:v>
                </c:pt>
                <c:pt idx="238">
                  <c:v>1.87</c:v>
                </c:pt>
                <c:pt idx="239">
                  <c:v>1.8800000000000001</c:v>
                </c:pt>
                <c:pt idx="240">
                  <c:v>1.8900000000000001</c:v>
                </c:pt>
                <c:pt idx="241">
                  <c:v>1.9000000000000001</c:v>
                </c:pt>
                <c:pt idx="242">
                  <c:v>1.9100000000000001</c:v>
                </c:pt>
                <c:pt idx="243">
                  <c:v>1.92</c:v>
                </c:pt>
                <c:pt idx="244">
                  <c:v>1.93</c:v>
                </c:pt>
                <c:pt idx="245">
                  <c:v>1.94</c:v>
                </c:pt>
                <c:pt idx="246">
                  <c:v>1.95</c:v>
                </c:pt>
                <c:pt idx="247">
                  <c:v>1.96</c:v>
                </c:pt>
                <c:pt idx="248">
                  <c:v>1.97</c:v>
                </c:pt>
                <c:pt idx="249">
                  <c:v>1.98</c:v>
                </c:pt>
                <c:pt idx="250">
                  <c:v>1.99</c:v>
                </c:pt>
                <c:pt idx="251">
                  <c:v>2</c:v>
                </c:pt>
                <c:pt idx="252">
                  <c:v>2.0099999999999998</c:v>
                </c:pt>
                <c:pt idx="253">
                  <c:v>2.02</c:v>
                </c:pt>
                <c:pt idx="254">
                  <c:v>2.0300000000000002</c:v>
                </c:pt>
                <c:pt idx="255">
                  <c:v>2.04</c:v>
                </c:pt>
                <c:pt idx="256">
                  <c:v>2.0499999999999998</c:v>
                </c:pt>
                <c:pt idx="257">
                  <c:v>2.06</c:v>
                </c:pt>
                <c:pt idx="258">
                  <c:v>2.0700000000000003</c:v>
                </c:pt>
                <c:pt idx="259">
                  <c:v>2.08</c:v>
                </c:pt>
                <c:pt idx="260">
                  <c:v>2.09</c:v>
                </c:pt>
                <c:pt idx="261">
                  <c:v>2.0999999999999996</c:v>
                </c:pt>
                <c:pt idx="262">
                  <c:v>2.11</c:v>
                </c:pt>
                <c:pt idx="263">
                  <c:v>2.12</c:v>
                </c:pt>
                <c:pt idx="264">
                  <c:v>2.13</c:v>
                </c:pt>
                <c:pt idx="265">
                  <c:v>2.1399999999999997</c:v>
                </c:pt>
                <c:pt idx="266">
                  <c:v>2.15</c:v>
                </c:pt>
                <c:pt idx="267">
                  <c:v>2.16</c:v>
                </c:pt>
                <c:pt idx="268">
                  <c:v>2.17</c:v>
                </c:pt>
                <c:pt idx="269">
                  <c:v>2.1799999999999997</c:v>
                </c:pt>
                <c:pt idx="270">
                  <c:v>2.19</c:v>
                </c:pt>
                <c:pt idx="271">
                  <c:v>2.2000000000000002</c:v>
                </c:pt>
                <c:pt idx="272">
                  <c:v>2.21</c:v>
                </c:pt>
                <c:pt idx="273">
                  <c:v>2.2199999999999998</c:v>
                </c:pt>
                <c:pt idx="274">
                  <c:v>2.23</c:v>
                </c:pt>
                <c:pt idx="275">
                  <c:v>2.2400000000000002</c:v>
                </c:pt>
                <c:pt idx="276">
                  <c:v>2.25</c:v>
                </c:pt>
                <c:pt idx="277">
                  <c:v>2.2599999999999998</c:v>
                </c:pt>
                <c:pt idx="278">
                  <c:v>2.27</c:v>
                </c:pt>
                <c:pt idx="279">
                  <c:v>2.2800000000000002</c:v>
                </c:pt>
                <c:pt idx="280">
                  <c:v>2.29</c:v>
                </c:pt>
                <c:pt idx="281">
                  <c:v>2.2999999999999998</c:v>
                </c:pt>
                <c:pt idx="282">
                  <c:v>2.31</c:v>
                </c:pt>
                <c:pt idx="283">
                  <c:v>2.3200000000000003</c:v>
                </c:pt>
                <c:pt idx="284">
                  <c:v>2.33</c:v>
                </c:pt>
                <c:pt idx="285">
                  <c:v>2.34</c:v>
                </c:pt>
                <c:pt idx="286">
                  <c:v>2.3499999999999996</c:v>
                </c:pt>
                <c:pt idx="287">
                  <c:v>2.36</c:v>
                </c:pt>
                <c:pt idx="288">
                  <c:v>2.37</c:v>
                </c:pt>
                <c:pt idx="289">
                  <c:v>2.38</c:v>
                </c:pt>
                <c:pt idx="290">
                  <c:v>2.3899999999999997</c:v>
                </c:pt>
                <c:pt idx="291">
                  <c:v>2.4</c:v>
                </c:pt>
                <c:pt idx="292">
                  <c:v>2.41</c:v>
                </c:pt>
                <c:pt idx="293">
                  <c:v>2.42</c:v>
                </c:pt>
                <c:pt idx="294">
                  <c:v>2.4299999999999997</c:v>
                </c:pt>
                <c:pt idx="295">
                  <c:v>2.44</c:v>
                </c:pt>
                <c:pt idx="296">
                  <c:v>2.4500000000000002</c:v>
                </c:pt>
                <c:pt idx="297">
                  <c:v>2.46</c:v>
                </c:pt>
                <c:pt idx="298">
                  <c:v>2.4699999999999998</c:v>
                </c:pt>
                <c:pt idx="299">
                  <c:v>2.48</c:v>
                </c:pt>
                <c:pt idx="300">
                  <c:v>2.4900000000000002</c:v>
                </c:pt>
                <c:pt idx="301">
                  <c:v>2.5</c:v>
                </c:pt>
                <c:pt idx="302">
                  <c:v>2.5099999999999998</c:v>
                </c:pt>
                <c:pt idx="303">
                  <c:v>2.52</c:v>
                </c:pt>
                <c:pt idx="304">
                  <c:v>2.5300000000000002</c:v>
                </c:pt>
                <c:pt idx="305">
                  <c:v>2.54</c:v>
                </c:pt>
                <c:pt idx="306">
                  <c:v>2.5499999999999998</c:v>
                </c:pt>
                <c:pt idx="307">
                  <c:v>2.56</c:v>
                </c:pt>
                <c:pt idx="308">
                  <c:v>2.5700000000000003</c:v>
                </c:pt>
                <c:pt idx="309">
                  <c:v>2.58</c:v>
                </c:pt>
                <c:pt idx="310">
                  <c:v>2.59</c:v>
                </c:pt>
                <c:pt idx="311">
                  <c:v>2.5999999999999996</c:v>
                </c:pt>
                <c:pt idx="312">
                  <c:v>2.61</c:v>
                </c:pt>
                <c:pt idx="313">
                  <c:v>2.62</c:v>
                </c:pt>
                <c:pt idx="314">
                  <c:v>2.63</c:v>
                </c:pt>
                <c:pt idx="315">
                  <c:v>2.6399999999999997</c:v>
                </c:pt>
                <c:pt idx="316">
                  <c:v>2.65</c:v>
                </c:pt>
                <c:pt idx="317">
                  <c:v>2.66</c:v>
                </c:pt>
                <c:pt idx="318">
                  <c:v>2.67</c:v>
                </c:pt>
                <c:pt idx="319">
                  <c:v>2.6799999999999997</c:v>
                </c:pt>
                <c:pt idx="320">
                  <c:v>2.69</c:v>
                </c:pt>
                <c:pt idx="321">
                  <c:v>2.7</c:v>
                </c:pt>
                <c:pt idx="322">
                  <c:v>2.71</c:v>
                </c:pt>
                <c:pt idx="323">
                  <c:v>2.7199999999999998</c:v>
                </c:pt>
                <c:pt idx="324">
                  <c:v>2.73</c:v>
                </c:pt>
                <c:pt idx="325">
                  <c:v>2.74</c:v>
                </c:pt>
                <c:pt idx="326">
                  <c:v>2.75</c:v>
                </c:pt>
                <c:pt idx="327">
                  <c:v>2.76</c:v>
                </c:pt>
                <c:pt idx="328">
                  <c:v>2.77</c:v>
                </c:pt>
                <c:pt idx="329">
                  <c:v>2.7800000000000002</c:v>
                </c:pt>
                <c:pt idx="330">
                  <c:v>2.79</c:v>
                </c:pt>
                <c:pt idx="331">
                  <c:v>2.8</c:v>
                </c:pt>
                <c:pt idx="332">
                  <c:v>2.81</c:v>
                </c:pt>
                <c:pt idx="333">
                  <c:v>2.8200000000000003</c:v>
                </c:pt>
                <c:pt idx="334">
                  <c:v>2.83</c:v>
                </c:pt>
                <c:pt idx="335">
                  <c:v>2.84</c:v>
                </c:pt>
                <c:pt idx="336">
                  <c:v>2.8499999999999996</c:v>
                </c:pt>
                <c:pt idx="337">
                  <c:v>2.86</c:v>
                </c:pt>
                <c:pt idx="338">
                  <c:v>2.87</c:v>
                </c:pt>
                <c:pt idx="339">
                  <c:v>2.88</c:v>
                </c:pt>
                <c:pt idx="340">
                  <c:v>2.8899999999999997</c:v>
                </c:pt>
                <c:pt idx="341">
                  <c:v>2.9</c:v>
                </c:pt>
                <c:pt idx="342">
                  <c:v>2.91</c:v>
                </c:pt>
                <c:pt idx="343">
                  <c:v>2.92</c:v>
                </c:pt>
                <c:pt idx="344">
                  <c:v>2.9299999999999997</c:v>
                </c:pt>
                <c:pt idx="345">
                  <c:v>2.94</c:v>
                </c:pt>
                <c:pt idx="346">
                  <c:v>2.95</c:v>
                </c:pt>
                <c:pt idx="347">
                  <c:v>2.96</c:v>
                </c:pt>
                <c:pt idx="348">
                  <c:v>2.9699999999999998</c:v>
                </c:pt>
                <c:pt idx="349">
                  <c:v>2.98</c:v>
                </c:pt>
                <c:pt idx="350">
                  <c:v>2.99</c:v>
                </c:pt>
                <c:pt idx="351">
                  <c:v>3</c:v>
                </c:pt>
                <c:pt idx="352">
                  <c:v>3.01</c:v>
                </c:pt>
                <c:pt idx="353">
                  <c:v>3.02</c:v>
                </c:pt>
                <c:pt idx="354">
                  <c:v>3.0300000000000002</c:v>
                </c:pt>
                <c:pt idx="355">
                  <c:v>3.04</c:v>
                </c:pt>
                <c:pt idx="356">
                  <c:v>3.05</c:v>
                </c:pt>
                <c:pt idx="357">
                  <c:v>3.06</c:v>
                </c:pt>
                <c:pt idx="358">
                  <c:v>3.07</c:v>
                </c:pt>
                <c:pt idx="359">
                  <c:v>3.08</c:v>
                </c:pt>
                <c:pt idx="360">
                  <c:v>3.09</c:v>
                </c:pt>
                <c:pt idx="361">
                  <c:v>3.1</c:v>
                </c:pt>
                <c:pt idx="362">
                  <c:v>3.11</c:v>
                </c:pt>
                <c:pt idx="363">
                  <c:v>3.12</c:v>
                </c:pt>
                <c:pt idx="364">
                  <c:v>3.13</c:v>
                </c:pt>
                <c:pt idx="365">
                  <c:v>3.14</c:v>
                </c:pt>
                <c:pt idx="366">
                  <c:v>3.15</c:v>
                </c:pt>
                <c:pt idx="367">
                  <c:v>3.16</c:v>
                </c:pt>
                <c:pt idx="368">
                  <c:v>3.17</c:v>
                </c:pt>
                <c:pt idx="369">
                  <c:v>3.1799999999999997</c:v>
                </c:pt>
                <c:pt idx="370">
                  <c:v>3.19</c:v>
                </c:pt>
                <c:pt idx="371">
                  <c:v>3.2</c:v>
                </c:pt>
                <c:pt idx="372">
                  <c:v>3.21</c:v>
                </c:pt>
                <c:pt idx="373">
                  <c:v>3.2199999999999998</c:v>
                </c:pt>
                <c:pt idx="374">
                  <c:v>3.23</c:v>
                </c:pt>
                <c:pt idx="375">
                  <c:v>3.24</c:v>
                </c:pt>
                <c:pt idx="376">
                  <c:v>3.25</c:v>
                </c:pt>
                <c:pt idx="377">
                  <c:v>3.26</c:v>
                </c:pt>
                <c:pt idx="378">
                  <c:v>3.27</c:v>
                </c:pt>
                <c:pt idx="379">
                  <c:v>3.2800000000000002</c:v>
                </c:pt>
                <c:pt idx="380">
                  <c:v>3.29</c:v>
                </c:pt>
                <c:pt idx="381">
                  <c:v>3.3</c:v>
                </c:pt>
                <c:pt idx="382">
                  <c:v>3.31</c:v>
                </c:pt>
                <c:pt idx="383">
                  <c:v>3.32</c:v>
                </c:pt>
                <c:pt idx="384">
                  <c:v>3.33</c:v>
                </c:pt>
                <c:pt idx="385">
                  <c:v>3.34</c:v>
                </c:pt>
                <c:pt idx="386">
                  <c:v>3.35</c:v>
                </c:pt>
                <c:pt idx="387">
                  <c:v>3.36</c:v>
                </c:pt>
                <c:pt idx="388">
                  <c:v>3.37</c:v>
                </c:pt>
                <c:pt idx="389">
                  <c:v>3.38</c:v>
                </c:pt>
                <c:pt idx="390">
                  <c:v>3.39</c:v>
                </c:pt>
                <c:pt idx="391">
                  <c:v>3.4</c:v>
                </c:pt>
                <c:pt idx="392">
                  <c:v>3.41</c:v>
                </c:pt>
                <c:pt idx="393">
                  <c:v>3.42</c:v>
                </c:pt>
                <c:pt idx="394">
                  <c:v>3.4299999999999997</c:v>
                </c:pt>
                <c:pt idx="395">
                  <c:v>3.44</c:v>
                </c:pt>
                <c:pt idx="396">
                  <c:v>3.45</c:v>
                </c:pt>
                <c:pt idx="397">
                  <c:v>3.46</c:v>
                </c:pt>
                <c:pt idx="398">
                  <c:v>3.4699999999999998</c:v>
                </c:pt>
                <c:pt idx="399">
                  <c:v>3.48</c:v>
                </c:pt>
                <c:pt idx="400">
                  <c:v>3.49</c:v>
                </c:pt>
                <c:pt idx="401">
                  <c:v>3.5</c:v>
                </c:pt>
                <c:pt idx="402">
                  <c:v>3.51</c:v>
                </c:pt>
                <c:pt idx="403">
                  <c:v>3.52</c:v>
                </c:pt>
                <c:pt idx="404">
                  <c:v>3.53</c:v>
                </c:pt>
                <c:pt idx="405">
                  <c:v>3.54</c:v>
                </c:pt>
                <c:pt idx="406">
                  <c:v>3.55</c:v>
                </c:pt>
                <c:pt idx="407">
                  <c:v>3.56</c:v>
                </c:pt>
                <c:pt idx="408">
                  <c:v>3.57</c:v>
                </c:pt>
                <c:pt idx="409">
                  <c:v>3.58</c:v>
                </c:pt>
                <c:pt idx="410">
                  <c:v>3.59</c:v>
                </c:pt>
                <c:pt idx="411">
                  <c:v>3.6</c:v>
                </c:pt>
                <c:pt idx="412">
                  <c:v>3.61</c:v>
                </c:pt>
                <c:pt idx="413">
                  <c:v>3.62</c:v>
                </c:pt>
                <c:pt idx="414">
                  <c:v>3.63</c:v>
                </c:pt>
                <c:pt idx="415">
                  <c:v>3.64</c:v>
                </c:pt>
                <c:pt idx="416">
                  <c:v>3.65</c:v>
                </c:pt>
                <c:pt idx="417">
                  <c:v>3.66</c:v>
                </c:pt>
                <c:pt idx="418">
                  <c:v>3.67</c:v>
                </c:pt>
                <c:pt idx="419">
                  <c:v>3.68</c:v>
                </c:pt>
                <c:pt idx="420">
                  <c:v>3.69</c:v>
                </c:pt>
                <c:pt idx="421">
                  <c:v>3.7</c:v>
                </c:pt>
                <c:pt idx="422">
                  <c:v>3.71</c:v>
                </c:pt>
                <c:pt idx="423">
                  <c:v>3.7199999999999998</c:v>
                </c:pt>
                <c:pt idx="424">
                  <c:v>3.73</c:v>
                </c:pt>
                <c:pt idx="425">
                  <c:v>3.74</c:v>
                </c:pt>
                <c:pt idx="426">
                  <c:v>3.75</c:v>
                </c:pt>
                <c:pt idx="427">
                  <c:v>3.76</c:v>
                </c:pt>
                <c:pt idx="428">
                  <c:v>3.77</c:v>
                </c:pt>
                <c:pt idx="429">
                  <c:v>3.78</c:v>
                </c:pt>
                <c:pt idx="430">
                  <c:v>3.79</c:v>
                </c:pt>
                <c:pt idx="431">
                  <c:v>3.8</c:v>
                </c:pt>
                <c:pt idx="432">
                  <c:v>3.81</c:v>
                </c:pt>
                <c:pt idx="433">
                  <c:v>3.82</c:v>
                </c:pt>
                <c:pt idx="434">
                  <c:v>3.83</c:v>
                </c:pt>
                <c:pt idx="435">
                  <c:v>3.84</c:v>
                </c:pt>
                <c:pt idx="436">
                  <c:v>3.85</c:v>
                </c:pt>
                <c:pt idx="437">
                  <c:v>3.86</c:v>
                </c:pt>
                <c:pt idx="438">
                  <c:v>3.87</c:v>
                </c:pt>
                <c:pt idx="439">
                  <c:v>3.88</c:v>
                </c:pt>
                <c:pt idx="440">
                  <c:v>3.89</c:v>
                </c:pt>
                <c:pt idx="441">
                  <c:v>3.9</c:v>
                </c:pt>
                <c:pt idx="442">
                  <c:v>3.91</c:v>
                </c:pt>
                <c:pt idx="443">
                  <c:v>3.92</c:v>
                </c:pt>
                <c:pt idx="444">
                  <c:v>3.93</c:v>
                </c:pt>
                <c:pt idx="445">
                  <c:v>3.94</c:v>
                </c:pt>
                <c:pt idx="446">
                  <c:v>3.95</c:v>
                </c:pt>
                <c:pt idx="447">
                  <c:v>3.96</c:v>
                </c:pt>
                <c:pt idx="448">
                  <c:v>3.97</c:v>
                </c:pt>
                <c:pt idx="449">
                  <c:v>3.98</c:v>
                </c:pt>
                <c:pt idx="450">
                  <c:v>3.99</c:v>
                </c:pt>
                <c:pt idx="451">
                  <c:v>4</c:v>
                </c:pt>
              </c:numCache>
            </c:numRef>
          </c:xVal>
          <c:yVal>
            <c:numRef>
              <c:f>plt2stress!$BP$14:$BP$465</c:f>
              <c:numCache>
                <c:formatCode>General</c:formatCode>
                <c:ptCount val="45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1.5157038810739099</c:v>
                </c:pt>
                <c:pt idx="53">
                  <c:v>3.0201420764532942</c:v>
                </c:pt>
                <c:pt idx="54">
                  <c:v>4.5087042410004505</c:v>
                </c:pt>
                <c:pt idx="55">
                  <c:v>5.9777374580223199</c:v>
                </c:pt>
                <c:pt idx="56">
                  <c:v>7.427626360760863</c:v>
                </c:pt>
                <c:pt idx="57">
                  <c:v>8.8597048078627196</c:v>
                </c:pt>
                <c:pt idx="58">
                  <c:v>10.275473014291665</c:v>
                </c:pt>
                <c:pt idx="59">
                  <c:v>11.675368962558633</c:v>
                </c:pt>
                <c:pt idx="60">
                  <c:v>13.061270187679522</c:v>
                </c:pt>
                <c:pt idx="61">
                  <c:v>14.433100291016574</c:v>
                </c:pt>
                <c:pt idx="62">
                  <c:v>15.793794334568048</c:v>
                </c:pt>
                <c:pt idx="63">
                  <c:v>17.139890166317478</c:v>
                </c:pt>
                <c:pt idx="64">
                  <c:v>18.469866843910779</c:v>
                </c:pt>
                <c:pt idx="65">
                  <c:v>19.790954050706731</c:v>
                </c:pt>
                <c:pt idx="66">
                  <c:v>21.106267049253052</c:v>
                </c:pt>
                <c:pt idx="67">
                  <c:v>22.423812608705241</c:v>
                </c:pt>
                <c:pt idx="68">
                  <c:v>23.737631612222803</c:v>
                </c:pt>
                <c:pt idx="69">
                  <c:v>25.046996863484697</c:v>
                </c:pt>
                <c:pt idx="70">
                  <c:v>26.351226785370059</c:v>
                </c:pt>
                <c:pt idx="71">
                  <c:v>27.649958940365856</c:v>
                </c:pt>
                <c:pt idx="72">
                  <c:v>28.942770688047084</c:v>
                </c:pt>
                <c:pt idx="73">
                  <c:v>30.228919805700386</c:v>
                </c:pt>
                <c:pt idx="74">
                  <c:v>31.507937872364792</c:v>
                </c:pt>
                <c:pt idx="75">
                  <c:v>32.77961925178824</c:v>
                </c:pt>
                <c:pt idx="76">
                  <c:v>34.044064850906565</c:v>
                </c:pt>
                <c:pt idx="77">
                  <c:v>35.301257666460899</c:v>
                </c:pt>
                <c:pt idx="78">
                  <c:v>36.55186086577762</c:v>
                </c:pt>
                <c:pt idx="79">
                  <c:v>37.795643027036071</c:v>
                </c:pt>
                <c:pt idx="80">
                  <c:v>39.032036114611543</c:v>
                </c:pt>
                <c:pt idx="81">
                  <c:v>40.26066640045493</c:v>
                </c:pt>
                <c:pt idx="82">
                  <c:v>41.48134964116268</c:v>
                </c:pt>
                <c:pt idx="83">
                  <c:v>42.694308022422788</c:v>
                </c:pt>
                <c:pt idx="84">
                  <c:v>43.899445129192195</c:v>
                </c:pt>
                <c:pt idx="85">
                  <c:v>45.096604949829477</c:v>
                </c:pt>
                <c:pt idx="86">
                  <c:v>46.286400072225192</c:v>
                </c:pt>
                <c:pt idx="87">
                  <c:v>47.469715814359084</c:v>
                </c:pt>
                <c:pt idx="88">
                  <c:v>48.647634641222595</c:v>
                </c:pt>
                <c:pt idx="89">
                  <c:v>49.820011844503313</c:v>
                </c:pt>
                <c:pt idx="90">
                  <c:v>50.986774825369643</c:v>
                </c:pt>
                <c:pt idx="91">
                  <c:v>52.148301663132791</c:v>
                </c:pt>
                <c:pt idx="92">
                  <c:v>53.30526183123451</c:v>
                </c:pt>
                <c:pt idx="93">
                  <c:v>54.457675508323597</c:v>
                </c:pt>
                <c:pt idx="94">
                  <c:v>55.605723209865793</c:v>
                </c:pt>
                <c:pt idx="95">
                  <c:v>56.749734285968451</c:v>
                </c:pt>
                <c:pt idx="96">
                  <c:v>57.889714809607121</c:v>
                </c:pt>
                <c:pt idx="97">
                  <c:v>59.025394279232835</c:v>
                </c:pt>
                <c:pt idx="98">
                  <c:v>60.156298872045603</c:v>
                </c:pt>
                <c:pt idx="99">
                  <c:v>61.282035415308741</c:v>
                </c:pt>
                <c:pt idx="100">
                  <c:v>62.402258199343031</c:v>
                </c:pt>
                <c:pt idx="101">
                  <c:v>63.516629903694557</c:v>
                </c:pt>
                <c:pt idx="102">
                  <c:v>64.6251933776214</c:v>
                </c:pt>
                <c:pt idx="103">
                  <c:v>65.728002681310457</c:v>
                </c:pt>
                <c:pt idx="104">
                  <c:v>66.825280484329355</c:v>
                </c:pt>
                <c:pt idx="105">
                  <c:v>67.917043659706181</c:v>
                </c:pt>
                <c:pt idx="106">
                  <c:v>69.003866766874793</c:v>
                </c:pt>
                <c:pt idx="107">
                  <c:v>70.086454423565144</c:v>
                </c:pt>
                <c:pt idx="108">
                  <c:v>71.164793235273976</c:v>
                </c:pt>
                <c:pt idx="109">
                  <c:v>72.238918095648202</c:v>
                </c:pt>
                <c:pt idx="110">
                  <c:v>73.308719496886582</c:v>
                </c:pt>
                <c:pt idx="111">
                  <c:v>74.37427355547257</c:v>
                </c:pt>
                <c:pt idx="112">
                  <c:v>75.435476864727363</c:v>
                </c:pt>
                <c:pt idx="113">
                  <c:v>76.492550313336295</c:v>
                </c:pt>
                <c:pt idx="114">
                  <c:v>77.545863786998069</c:v>
                </c:pt>
                <c:pt idx="115">
                  <c:v>78.595685679408959</c:v>
                </c:pt>
                <c:pt idx="116">
                  <c:v>79.642025294554983</c:v>
                </c:pt>
                <c:pt idx="117">
                  <c:v>80.684812126569085</c:v>
                </c:pt>
                <c:pt idx="118">
                  <c:v>81.723640893232428</c:v>
                </c:pt>
                <c:pt idx="119">
                  <c:v>82.758288546122287</c:v>
                </c:pt>
                <c:pt idx="120">
                  <c:v>83.788622647886427</c:v>
                </c:pt>
                <c:pt idx="121">
                  <c:v>84.814929901165442</c:v>
                </c:pt>
                <c:pt idx="122">
                  <c:v>85.836888710155293</c:v>
                </c:pt>
                <c:pt idx="123">
                  <c:v>86.854813611602339</c:v>
                </c:pt>
                <c:pt idx="124">
                  <c:v>87.869422526931132</c:v>
                </c:pt>
                <c:pt idx="125">
                  <c:v>88.880773088572994</c:v>
                </c:pt>
                <c:pt idx="126">
                  <c:v>89.888058212813675</c:v>
                </c:pt>
                <c:pt idx="127">
                  <c:v>90.890999573114428</c:v>
                </c:pt>
                <c:pt idx="128">
                  <c:v>91.889453822144048</c:v>
                </c:pt>
                <c:pt idx="129">
                  <c:v>92.883676129069613</c:v>
                </c:pt>
                <c:pt idx="130">
                  <c:v>93.87345583480861</c:v>
                </c:pt>
                <c:pt idx="131">
                  <c:v>94.859134643883209</c:v>
                </c:pt>
                <c:pt idx="132">
                  <c:v>95.841161849192531</c:v>
                </c:pt>
                <c:pt idx="133">
                  <c:v>96.820584923779606</c:v>
                </c:pt>
                <c:pt idx="134">
                  <c:v>97.79704643296057</c:v>
                </c:pt>
                <c:pt idx="135">
                  <c:v>98.770718878061359</c:v>
                </c:pt>
                <c:pt idx="136">
                  <c:v>99.742042301639273</c:v>
                </c:pt>
                <c:pt idx="137">
                  <c:v>100.71109542172182</c:v>
                </c:pt>
                <c:pt idx="138">
                  <c:v>101.67785671224881</c:v>
                </c:pt>
                <c:pt idx="139">
                  <c:v>102.64230221880607</c:v>
                </c:pt>
                <c:pt idx="140">
                  <c:v>103.60463852435728</c:v>
                </c:pt>
                <c:pt idx="141">
                  <c:v>104.56503810734297</c:v>
                </c:pt>
                <c:pt idx="142">
                  <c:v>105.52370018830663</c:v>
                </c:pt>
                <c:pt idx="143">
                  <c:v>106.48076046231061</c:v>
                </c:pt>
                <c:pt idx="144">
                  <c:v>107.43627581162941</c:v>
                </c:pt>
                <c:pt idx="145">
                  <c:v>108.38999903485416</c:v>
                </c:pt>
                <c:pt idx="146">
                  <c:v>109.34216095733892</c:v>
                </c:pt>
                <c:pt idx="147">
                  <c:v>110.29270592203049</c:v>
                </c:pt>
                <c:pt idx="148">
                  <c:v>111.24153594320511</c:v>
                </c:pt>
                <c:pt idx="149">
                  <c:v>112.18872865786585</c:v>
                </c:pt>
                <c:pt idx="150">
                  <c:v>113.13419182688291</c:v>
                </c:pt>
                <c:pt idx="151">
                  <c:v>114.07768574282204</c:v>
                </c:pt>
                <c:pt idx="152">
                  <c:v>115.01903583189569</c:v>
                </c:pt>
                <c:pt idx="153">
                  <c:v>115.95798822425392</c:v>
                </c:pt>
                <c:pt idx="154">
                  <c:v>116.89472336491718</c:v>
                </c:pt>
                <c:pt idx="155">
                  <c:v>117.82905115613661</c:v>
                </c:pt>
                <c:pt idx="156">
                  <c:v>118.7610413854834</c:v>
                </c:pt>
                <c:pt idx="157">
                  <c:v>119.69116049894978</c:v>
                </c:pt>
                <c:pt idx="158">
                  <c:v>120.61963950900019</c:v>
                </c:pt>
                <c:pt idx="159">
                  <c:v>121.54678260120203</c:v>
                </c:pt>
                <c:pt idx="160">
                  <c:v>122.47251579243692</c:v>
                </c:pt>
                <c:pt idx="161">
                  <c:v>123.39672058243008</c:v>
                </c:pt>
                <c:pt idx="162">
                  <c:v>124.31940757320365</c:v>
                </c:pt>
                <c:pt idx="163">
                  <c:v>125.24047653197243</c:v>
                </c:pt>
                <c:pt idx="164">
                  <c:v>126.16003066894807</c:v>
                </c:pt>
                <c:pt idx="165">
                  <c:v>127.07827829954606</c:v>
                </c:pt>
                <c:pt idx="166">
                  <c:v>127.9955936738087</c:v>
                </c:pt>
                <c:pt idx="167">
                  <c:v>128.91174799711564</c:v>
                </c:pt>
                <c:pt idx="168">
                  <c:v>129.82611731815834</c:v>
                </c:pt>
                <c:pt idx="169">
                  <c:v>130.7384153854145</c:v>
                </c:pt>
                <c:pt idx="170">
                  <c:v>131.64847852755369</c:v>
                </c:pt>
                <c:pt idx="171">
                  <c:v>132.55636880731481</c:v>
                </c:pt>
                <c:pt idx="172">
                  <c:v>133.46232516216776</c:v>
                </c:pt>
                <c:pt idx="173">
                  <c:v>134.36678471459922</c:v>
                </c:pt>
                <c:pt idx="174">
                  <c:v>135.2702415171064</c:v>
                </c:pt>
                <c:pt idx="175">
                  <c:v>136.1725964846658</c:v>
                </c:pt>
                <c:pt idx="176">
                  <c:v>137.07334997887929</c:v>
                </c:pt>
                <c:pt idx="177">
                  <c:v>137.97228421735309</c:v>
                </c:pt>
                <c:pt idx="178">
                  <c:v>138.86921336000771</c:v>
                </c:pt>
                <c:pt idx="179">
                  <c:v>139.76429668221229</c:v>
                </c:pt>
                <c:pt idx="180">
                  <c:v>140.65769471315065</c:v>
                </c:pt>
                <c:pt idx="181">
                  <c:v>141.54955548845092</c:v>
                </c:pt>
                <c:pt idx="182">
                  <c:v>142.43998459097131</c:v>
                </c:pt>
                <c:pt idx="183">
                  <c:v>143.32882147924329</c:v>
                </c:pt>
                <c:pt idx="184">
                  <c:v>144.21599490916603</c:v>
                </c:pt>
                <c:pt idx="185">
                  <c:v>145.10155351455427</c:v>
                </c:pt>
                <c:pt idx="186">
                  <c:v>145.9854567077947</c:v>
                </c:pt>
                <c:pt idx="187">
                  <c:v>146.86784422578597</c:v>
                </c:pt>
                <c:pt idx="188">
                  <c:v>147.74886401172708</c:v>
                </c:pt>
                <c:pt idx="189">
                  <c:v>148.62873157894447</c:v>
                </c:pt>
                <c:pt idx="190">
                  <c:v>149.50741181556572</c:v>
                </c:pt>
                <c:pt idx="191">
                  <c:v>150.38522450496976</c:v>
                </c:pt>
                <c:pt idx="192">
                  <c:v>151.26242272266347</c:v>
                </c:pt>
                <c:pt idx="193">
                  <c:v>152.13748102624925</c:v>
                </c:pt>
                <c:pt idx="194">
                  <c:v>153.0093344366995</c:v>
                </c:pt>
                <c:pt idx="195">
                  <c:v>153.87709253113124</c:v>
                </c:pt>
                <c:pt idx="196">
                  <c:v>154.74105935236571</c:v>
                </c:pt>
                <c:pt idx="197">
                  <c:v>155.60104549577827</c:v>
                </c:pt>
                <c:pt idx="198">
                  <c:v>156.45743512462931</c:v>
                </c:pt>
                <c:pt idx="199">
                  <c:v>157.31113653799846</c:v>
                </c:pt>
                <c:pt idx="200">
                  <c:v>158.16361203679051</c:v>
                </c:pt>
                <c:pt idx="201">
                  <c:v>159.01569787718284</c:v>
                </c:pt>
                <c:pt idx="202">
                  <c:v>159.86693900717</c:v>
                </c:pt>
                <c:pt idx="203">
                  <c:v>160.7170369999599</c:v>
                </c:pt>
                <c:pt idx="204">
                  <c:v>161.56595625592391</c:v>
                </c:pt>
                <c:pt idx="205">
                  <c:v>162.41373742091639</c:v>
                </c:pt>
                <c:pt idx="206">
                  <c:v>163.26000244683965</c:v>
                </c:pt>
                <c:pt idx="207">
                  <c:v>164.10475345643408</c:v>
                </c:pt>
                <c:pt idx="208">
                  <c:v>164.9481101133226</c:v>
                </c:pt>
                <c:pt idx="209">
                  <c:v>165.79028499353055</c:v>
                </c:pt>
                <c:pt idx="210">
                  <c:v>166.63151365610537</c:v>
                </c:pt>
                <c:pt idx="211">
                  <c:v>167.4716462489836</c:v>
                </c:pt>
                <c:pt idx="212">
                  <c:v>168.3104552746733</c:v>
                </c:pt>
                <c:pt idx="213">
                  <c:v>169.14783242317904</c:v>
                </c:pt>
                <c:pt idx="214">
                  <c:v>169.98367406693669</c:v>
                </c:pt>
                <c:pt idx="215">
                  <c:v>170.81805294232976</c:v>
                </c:pt>
                <c:pt idx="216">
                  <c:v>171.65103752673895</c:v>
                </c:pt>
                <c:pt idx="217">
                  <c:v>172.48267279189108</c:v>
                </c:pt>
                <c:pt idx="218">
                  <c:v>173.31312836450937</c:v>
                </c:pt>
                <c:pt idx="219">
                  <c:v>174.14230494772184</c:v>
                </c:pt>
                <c:pt idx="220">
                  <c:v>174.97006880692794</c:v>
                </c:pt>
                <c:pt idx="221">
                  <c:v>175.79668461225424</c:v>
                </c:pt>
                <c:pt idx="222">
                  <c:v>176.62228434534791</c:v>
                </c:pt>
                <c:pt idx="223">
                  <c:v>177.44689938806513</c:v>
                </c:pt>
                <c:pt idx="224">
                  <c:v>178.27019519734142</c:v>
                </c:pt>
                <c:pt idx="225">
                  <c:v>179.09198416344617</c:v>
                </c:pt>
                <c:pt idx="226">
                  <c:v>179.91225060478598</c:v>
                </c:pt>
                <c:pt idx="227">
                  <c:v>180.73065871086922</c:v>
                </c:pt>
                <c:pt idx="228">
                  <c:v>181.54708909677237</c:v>
                </c:pt>
                <c:pt idx="229">
                  <c:v>182.36157179853956</c:v>
                </c:pt>
                <c:pt idx="230">
                  <c:v>183.17395167936328</c:v>
                </c:pt>
                <c:pt idx="231">
                  <c:v>183.98385569134277</c:v>
                </c:pt>
                <c:pt idx="232">
                  <c:v>184.79125180562198</c:v>
                </c:pt>
                <c:pt idx="233">
                  <c:v>185.59653507028324</c:v>
                </c:pt>
                <c:pt idx="234">
                  <c:v>186.40038303726197</c:v>
                </c:pt>
                <c:pt idx="235">
                  <c:v>187.20289852217536</c:v>
                </c:pt>
                <c:pt idx="236">
                  <c:v>188.0041826914478</c:v>
                </c:pt>
                <c:pt idx="237">
                  <c:v>188.80451469188486</c:v>
                </c:pt>
                <c:pt idx="238">
                  <c:v>189.60378453829745</c:v>
                </c:pt>
                <c:pt idx="239">
                  <c:v>190.40157564421719</c:v>
                </c:pt>
                <c:pt idx="240">
                  <c:v>191.19803958784473</c:v>
                </c:pt>
                <c:pt idx="241">
                  <c:v>191.99300851212544</c:v>
                </c:pt>
                <c:pt idx="242">
                  <c:v>192.78628655304502</c:v>
                </c:pt>
                <c:pt idx="243">
                  <c:v>193.57737044805341</c:v>
                </c:pt>
                <c:pt idx="244">
                  <c:v>194.36632374502082</c:v>
                </c:pt>
                <c:pt idx="245">
                  <c:v>195.15351832202103</c:v>
                </c:pt>
                <c:pt idx="246">
                  <c:v>195.93957049339494</c:v>
                </c:pt>
                <c:pt idx="247">
                  <c:v>196.72459500490362</c:v>
                </c:pt>
                <c:pt idx="248">
                  <c:v>197.50944399546057</c:v>
                </c:pt>
                <c:pt idx="249">
                  <c:v>198.29285056114529</c:v>
                </c:pt>
                <c:pt idx="250">
                  <c:v>199.07393452048208</c:v>
                </c:pt>
                <c:pt idx="251">
                  <c:v>199.85148123203828</c:v>
                </c:pt>
                <c:pt idx="252">
                  <c:v>200.62521037024885</c:v>
                </c:pt>
                <c:pt idx="253">
                  <c:v>201.39467265774513</c:v>
                </c:pt>
                <c:pt idx="254">
                  <c:v>202.15978051438879</c:v>
                </c:pt>
                <c:pt idx="255">
                  <c:v>202.92081303470715</c:v>
                </c:pt>
                <c:pt idx="256">
                  <c:v>203.67800715451094</c:v>
                </c:pt>
                <c:pt idx="257">
                  <c:v>204.43233575934926</c:v>
                </c:pt>
                <c:pt idx="258">
                  <c:v>205.1848158541388</c:v>
                </c:pt>
                <c:pt idx="259">
                  <c:v>205.93624869209575</c:v>
                </c:pt>
                <c:pt idx="260">
                  <c:v>206.68591781098408</c:v>
                </c:pt>
                <c:pt idx="261">
                  <c:v>207.43373660117129</c:v>
                </c:pt>
                <c:pt idx="262">
                  <c:v>208.17998331490045</c:v>
                </c:pt>
                <c:pt idx="263">
                  <c:v>208.92493038460799</c:v>
                </c:pt>
                <c:pt idx="264">
                  <c:v>209.66855464293656</c:v>
                </c:pt>
                <c:pt idx="265">
                  <c:v>210.41079969352899</c:v>
                </c:pt>
                <c:pt idx="266">
                  <c:v>211.15167852936219</c:v>
                </c:pt>
                <c:pt idx="267">
                  <c:v>211.89112142206369</c:v>
                </c:pt>
                <c:pt idx="268">
                  <c:v>212.62903522312621</c:v>
                </c:pt>
                <c:pt idx="269">
                  <c:v>213.3655599618865</c:v>
                </c:pt>
                <c:pt idx="270">
                  <c:v>214.10073342260597</c:v>
                </c:pt>
                <c:pt idx="271">
                  <c:v>214.83446962118245</c:v>
                </c:pt>
                <c:pt idx="272">
                  <c:v>215.56636021075684</c:v>
                </c:pt>
                <c:pt idx="273">
                  <c:v>216.29610974602952</c:v>
                </c:pt>
                <c:pt idx="274">
                  <c:v>217.02366506502472</c:v>
                </c:pt>
                <c:pt idx="275">
                  <c:v>217.74898085793203</c:v>
                </c:pt>
                <c:pt idx="276">
                  <c:v>218.47239708085851</c:v>
                </c:pt>
                <c:pt idx="277">
                  <c:v>219.19405492343401</c:v>
                </c:pt>
                <c:pt idx="278">
                  <c:v>219.91408368299562</c:v>
                </c:pt>
                <c:pt idx="279">
                  <c:v>220.63241571355019</c:v>
                </c:pt>
                <c:pt idx="280">
                  <c:v>221.34952242777874</c:v>
                </c:pt>
                <c:pt idx="281">
                  <c:v>222.065217322514</c:v>
                </c:pt>
                <c:pt idx="282">
                  <c:v>222.77901726263431</c:v>
                </c:pt>
                <c:pt idx="283">
                  <c:v>223.49083089285728</c:v>
                </c:pt>
                <c:pt idx="284">
                  <c:v>224.20063733539553</c:v>
                </c:pt>
                <c:pt idx="285">
                  <c:v>224.9080143788085</c:v>
                </c:pt>
                <c:pt idx="286">
                  <c:v>225.61305761882798</c:v>
                </c:pt>
                <c:pt idx="287">
                  <c:v>226.31562510515991</c:v>
                </c:pt>
                <c:pt idx="288">
                  <c:v>227.01598272137412</c:v>
                </c:pt>
                <c:pt idx="289">
                  <c:v>227.71390497943943</c:v>
                </c:pt>
                <c:pt idx="290">
                  <c:v>228.40898072068759</c:v>
                </c:pt>
                <c:pt idx="291">
                  <c:v>229.10123661172764</c:v>
                </c:pt>
                <c:pt idx="292">
                  <c:v>229.79106679432135</c:v>
                </c:pt>
                <c:pt idx="293">
                  <c:v>230.47898013712575</c:v>
                </c:pt>
                <c:pt idx="294">
                  <c:v>231.1656692681934</c:v>
                </c:pt>
                <c:pt idx="295">
                  <c:v>231.85126692490314</c:v>
                </c:pt>
                <c:pt idx="296">
                  <c:v>232.53569272866895</c:v>
                </c:pt>
                <c:pt idx="297">
                  <c:v>233.2189692945266</c:v>
                </c:pt>
                <c:pt idx="298">
                  <c:v>233.90058287718961</c:v>
                </c:pt>
                <c:pt idx="299">
                  <c:v>234.58060575121138</c:v>
                </c:pt>
                <c:pt idx="300">
                  <c:v>235.25908235225822</c:v>
                </c:pt>
                <c:pt idx="301">
                  <c:v>235.93606616973867</c:v>
                </c:pt>
                <c:pt idx="302">
                  <c:v>236.61156887506056</c:v>
                </c:pt>
                <c:pt idx="303">
                  <c:v>237.28567946426773</c:v>
                </c:pt>
                <c:pt idx="304">
                  <c:v>237.95814517150646</c:v>
                </c:pt>
                <c:pt idx="305">
                  <c:v>238.6286082505865</c:v>
                </c:pt>
                <c:pt idx="306">
                  <c:v>239.29686340178506</c:v>
                </c:pt>
                <c:pt idx="307">
                  <c:v>239.96295056462935</c:v>
                </c:pt>
                <c:pt idx="308">
                  <c:v>240.62726228293337</c:v>
                </c:pt>
                <c:pt idx="309">
                  <c:v>241.28968847498203</c:v>
                </c:pt>
                <c:pt idx="310">
                  <c:v>241.9503850970066</c:v>
                </c:pt>
                <c:pt idx="311">
                  <c:v>242.60990586681089</c:v>
                </c:pt>
                <c:pt idx="312">
                  <c:v>243.26862282870999</c:v>
                </c:pt>
                <c:pt idx="313">
                  <c:v>243.92595707419991</c:v>
                </c:pt>
                <c:pt idx="314">
                  <c:v>244.58106157957326</c:v>
                </c:pt>
                <c:pt idx="315">
                  <c:v>245.23338174929106</c:v>
                </c:pt>
                <c:pt idx="316">
                  <c:v>245.88269472304142</c:v>
                </c:pt>
                <c:pt idx="317">
                  <c:v>246.52891119755793</c:v>
                </c:pt>
                <c:pt idx="318">
                  <c:v>247.17212101006635</c:v>
                </c:pt>
                <c:pt idx="319">
                  <c:v>247.81263173346616</c:v>
                </c:pt>
                <c:pt idx="320">
                  <c:v>248.45079862712223</c:v>
                </c:pt>
                <c:pt idx="321">
                  <c:v>249.08746765566354</c:v>
                </c:pt>
                <c:pt idx="322">
                  <c:v>249.72253671569956</c:v>
                </c:pt>
                <c:pt idx="323">
                  <c:v>250.35597262233927</c:v>
                </c:pt>
                <c:pt idx="324">
                  <c:v>250.9882183820136</c:v>
                </c:pt>
                <c:pt idx="325">
                  <c:v>251.61942968038758</c:v>
                </c:pt>
                <c:pt idx="326">
                  <c:v>252.24989025331379</c:v>
                </c:pt>
                <c:pt idx="327">
                  <c:v>252.87943251645709</c:v>
                </c:pt>
                <c:pt idx="328">
                  <c:v>253.50846640930948</c:v>
                </c:pt>
                <c:pt idx="329">
                  <c:v>254.13702468136816</c:v>
                </c:pt>
                <c:pt idx="330">
                  <c:v>254.76457402712256</c:v>
                </c:pt>
                <c:pt idx="331">
                  <c:v>255.39103841694205</c:v>
                </c:pt>
                <c:pt idx="332">
                  <c:v>256.01629562186292</c:v>
                </c:pt>
                <c:pt idx="333">
                  <c:v>256.64023764998666</c:v>
                </c:pt>
                <c:pt idx="334">
                  <c:v>257.26300141957887</c:v>
                </c:pt>
                <c:pt idx="335">
                  <c:v>257.8845080604296</c:v>
                </c:pt>
                <c:pt idx="336">
                  <c:v>258.50484949426095</c:v>
                </c:pt>
                <c:pt idx="337">
                  <c:v>259.12416166597154</c:v>
                </c:pt>
                <c:pt idx="338">
                  <c:v>259.74216447861818</c:v>
                </c:pt>
                <c:pt idx="339">
                  <c:v>260.35853879866204</c:v>
                </c:pt>
                <c:pt idx="340">
                  <c:v>260.97318898388306</c:v>
                </c:pt>
                <c:pt idx="341">
                  <c:v>261.58622463776118</c:v>
                </c:pt>
                <c:pt idx="342">
                  <c:v>262.19785956449078</c:v>
                </c:pt>
                <c:pt idx="343">
                  <c:v>262.80819050224125</c:v>
                </c:pt>
                <c:pt idx="344">
                  <c:v>263.41736766414715</c:v>
                </c:pt>
                <c:pt idx="345">
                  <c:v>264.02559957910574</c:v>
                </c:pt>
                <c:pt idx="346">
                  <c:v>264.63266167497125</c:v>
                </c:pt>
                <c:pt idx="347">
                  <c:v>265.23861719864237</c:v>
                </c:pt>
                <c:pt idx="348">
                  <c:v>265.842730184944</c:v>
                </c:pt>
                <c:pt idx="349">
                  <c:v>266.44444186662253</c:v>
                </c:pt>
                <c:pt idx="350">
                  <c:v>267.04370521163264</c:v>
                </c:pt>
                <c:pt idx="351">
                  <c:v>267.64077013747396</c:v>
                </c:pt>
                <c:pt idx="352">
                  <c:v>268.23596718402985</c:v>
                </c:pt>
                <c:pt idx="353">
                  <c:v>268.82964188832756</c:v>
                </c:pt>
                <c:pt idx="354">
                  <c:v>269.4223036247248</c:v>
                </c:pt>
                <c:pt idx="355">
                  <c:v>270.01463288815467</c:v>
                </c:pt>
                <c:pt idx="356">
                  <c:v>270.6067694727767</c:v>
                </c:pt>
                <c:pt idx="357">
                  <c:v>271.19791152795841</c:v>
                </c:pt>
                <c:pt idx="358">
                  <c:v>271.78819174578803</c:v>
                </c:pt>
                <c:pt idx="359">
                  <c:v>272.37785767928187</c:v>
                </c:pt>
                <c:pt idx="360">
                  <c:v>272.96634168412675</c:v>
                </c:pt>
                <c:pt idx="361">
                  <c:v>273.55320648530966</c:v>
                </c:pt>
                <c:pt idx="362">
                  <c:v>274.13804161664376</c:v>
                </c:pt>
                <c:pt idx="363">
                  <c:v>274.7208173556732</c:v>
                </c:pt>
                <c:pt idx="364">
                  <c:v>275.30153006723782</c:v>
                </c:pt>
                <c:pt idx="365">
                  <c:v>275.88060592443026</c:v>
                </c:pt>
                <c:pt idx="366">
                  <c:v>276.4587690094653</c:v>
                </c:pt>
                <c:pt idx="367">
                  <c:v>277.03674323846002</c:v>
                </c:pt>
                <c:pt idx="368">
                  <c:v>277.61354727778502</c:v>
                </c:pt>
                <c:pt idx="369">
                  <c:v>278.18815629701504</c:v>
                </c:pt>
                <c:pt idx="370">
                  <c:v>278.75994505578871</c:v>
                </c:pt>
                <c:pt idx="371">
                  <c:v>279.32924874614497</c:v>
                </c:pt>
                <c:pt idx="372">
                  <c:v>279.89581818858431</c:v>
                </c:pt>
                <c:pt idx="373">
                  <c:v>280.46035246781798</c:v>
                </c:pt>
                <c:pt idx="374">
                  <c:v>281.02336730569471</c:v>
                </c:pt>
                <c:pt idx="375">
                  <c:v>281.58622775145</c:v>
                </c:pt>
                <c:pt idx="376">
                  <c:v>282.14844653579536</c:v>
                </c:pt>
                <c:pt idx="377">
                  <c:v>282.70963213377445</c:v>
                </c:pt>
                <c:pt idx="378">
                  <c:v>283.26982317304197</c:v>
                </c:pt>
                <c:pt idx="379">
                  <c:v>283.82912940983374</c:v>
                </c:pt>
                <c:pt idx="380">
                  <c:v>284.38777100888143</c:v>
                </c:pt>
                <c:pt idx="381">
                  <c:v>284.94578181520086</c:v>
                </c:pt>
                <c:pt idx="382">
                  <c:v>285.50297298657546</c:v>
                </c:pt>
                <c:pt idx="383">
                  <c:v>286.05910355478176</c:v>
                </c:pt>
                <c:pt idx="384">
                  <c:v>286.61415572200764</c:v>
                </c:pt>
                <c:pt idx="385">
                  <c:v>287.16808271216934</c:v>
                </c:pt>
                <c:pt idx="386">
                  <c:v>287.72079819033894</c:v>
                </c:pt>
                <c:pt idx="387">
                  <c:v>288.27256086954537</c:v>
                </c:pt>
                <c:pt idx="388">
                  <c:v>288.82335123603673</c:v>
                </c:pt>
                <c:pt idx="389">
                  <c:v>289.37321601037746</c:v>
                </c:pt>
                <c:pt idx="390">
                  <c:v>289.92255942468893</c:v>
                </c:pt>
                <c:pt idx="391">
                  <c:v>290.47076381179363</c:v>
                </c:pt>
                <c:pt idx="392">
                  <c:v>291.01746937948519</c:v>
                </c:pt>
                <c:pt idx="393">
                  <c:v>291.56212052515173</c:v>
                </c:pt>
                <c:pt idx="394">
                  <c:v>292.10442928530802</c:v>
                </c:pt>
                <c:pt idx="395">
                  <c:v>292.64460260130414</c:v>
                </c:pt>
                <c:pt idx="396">
                  <c:v>293.18258774872947</c:v>
                </c:pt>
                <c:pt idx="397">
                  <c:v>293.71906483754805</c:v>
                </c:pt>
                <c:pt idx="398">
                  <c:v>294.25476511648327</c:v>
                </c:pt>
                <c:pt idx="399">
                  <c:v>294.79028916673633</c:v>
                </c:pt>
                <c:pt idx="400">
                  <c:v>295.32485191127728</c:v>
                </c:pt>
                <c:pt idx="401">
                  <c:v>295.85817442647584</c:v>
                </c:pt>
                <c:pt idx="402">
                  <c:v>296.38979471672934</c:v>
                </c:pt>
                <c:pt idx="403">
                  <c:v>296.91987577662633</c:v>
                </c:pt>
                <c:pt idx="404">
                  <c:v>297.44844544842681</c:v>
                </c:pt>
                <c:pt idx="405">
                  <c:v>297.975924644477</c:v>
                </c:pt>
                <c:pt idx="406">
                  <c:v>298.50247354391354</c:v>
                </c:pt>
                <c:pt idx="407">
                  <c:v>299.02849634335701</c:v>
                </c:pt>
                <c:pt idx="408">
                  <c:v>299.55328740403456</c:v>
                </c:pt>
                <c:pt idx="409">
                  <c:v>300.07675575278296</c:v>
                </c:pt>
                <c:pt idx="410">
                  <c:v>300.59843962196919</c:v>
                </c:pt>
                <c:pt idx="411">
                  <c:v>301.11821329797948</c:v>
                </c:pt>
                <c:pt idx="412">
                  <c:v>301.63593333825008</c:v>
                </c:pt>
                <c:pt idx="413">
                  <c:v>302.15182475877242</c:v>
                </c:pt>
                <c:pt idx="414">
                  <c:v>302.66582782434779</c:v>
                </c:pt>
                <c:pt idx="415">
                  <c:v>303.17828043638394</c:v>
                </c:pt>
                <c:pt idx="416">
                  <c:v>303.68940461527689</c:v>
                </c:pt>
                <c:pt idx="417">
                  <c:v>304.19951521278671</c:v>
                </c:pt>
                <c:pt idx="418">
                  <c:v>304.70914599003885</c:v>
                </c:pt>
                <c:pt idx="419">
                  <c:v>305.21835460850457</c:v>
                </c:pt>
                <c:pt idx="420">
                  <c:v>305.72744055005637</c:v>
                </c:pt>
                <c:pt idx="421">
                  <c:v>306.23705584302871</c:v>
                </c:pt>
                <c:pt idx="422">
                  <c:v>306.74488294254155</c:v>
                </c:pt>
                <c:pt idx="423">
                  <c:v>307.24977415814698</c:v>
                </c:pt>
                <c:pt idx="424">
                  <c:v>307.75029028449683</c:v>
                </c:pt>
                <c:pt idx="425">
                  <c:v>308.24712920247981</c:v>
                </c:pt>
                <c:pt idx="426">
                  <c:v>308.74106926398389</c:v>
                </c:pt>
                <c:pt idx="427">
                  <c:v>309.23144666874833</c:v>
                </c:pt>
                <c:pt idx="428">
                  <c:v>309.71997340839238</c:v>
                </c:pt>
                <c:pt idx="429">
                  <c:v>310.20832125495951</c:v>
                </c:pt>
                <c:pt idx="430">
                  <c:v>310.69818910029721</c:v>
                </c:pt>
                <c:pt idx="431">
                  <c:v>311.18740406990986</c:v>
                </c:pt>
                <c:pt idx="432">
                  <c:v>311.67571020684329</c:v>
                </c:pt>
                <c:pt idx="433">
                  <c:v>312.16316636379224</c:v>
                </c:pt>
                <c:pt idx="434">
                  <c:v>312.64992637963059</c:v>
                </c:pt>
                <c:pt idx="435">
                  <c:v>313.13605192871705</c:v>
                </c:pt>
                <c:pt idx="436">
                  <c:v>313.62145444158693</c:v>
                </c:pt>
                <c:pt idx="437">
                  <c:v>314.10632038188754</c:v>
                </c:pt>
                <c:pt idx="438">
                  <c:v>314.59043768837876</c:v>
                </c:pt>
                <c:pt idx="439">
                  <c:v>315.07392354346064</c:v>
                </c:pt>
                <c:pt idx="440">
                  <c:v>315.55685238554292</c:v>
                </c:pt>
                <c:pt idx="441">
                  <c:v>316.0390043519194</c:v>
                </c:pt>
                <c:pt idx="442">
                  <c:v>316.520385769092</c:v>
                </c:pt>
                <c:pt idx="443">
                  <c:v>317.00103852456107</c:v>
                </c:pt>
                <c:pt idx="444">
                  <c:v>317.48067513157116</c:v>
                </c:pt>
                <c:pt idx="445">
                  <c:v>317.95915494457023</c:v>
                </c:pt>
                <c:pt idx="446">
                  <c:v>318.43646317941449</c:v>
                </c:pt>
                <c:pt idx="447">
                  <c:v>318.91267949968261</c:v>
                </c:pt>
                <c:pt idx="448">
                  <c:v>319.38763841337493</c:v>
                </c:pt>
                <c:pt idx="449">
                  <c:v>319.86133081152036</c:v>
                </c:pt>
                <c:pt idx="450">
                  <c:v>320.3338667663121</c:v>
                </c:pt>
                <c:pt idx="451">
                  <c:v>320.8052047407462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F877-46FD-951A-0EFF6E743577}"/>
            </c:ext>
          </c:extLst>
        </c:ser>
        <c:ser>
          <c:idx val="3"/>
          <c:order val="3"/>
          <c:tx>
            <c:strRef>
              <c:f>plt2stress!$BQ$13</c:f>
              <c:strCache>
                <c:ptCount val="1"/>
                <c:pt idx="0">
                  <c:v>#N/A</c:v>
                </c:pt>
              </c:strCache>
            </c:strRef>
          </c:tx>
          <c:spPr>
            <a:ln w="19050" cap="rnd">
              <a:solidFill>
                <a:srgbClr val="7030A0"/>
              </a:solidFill>
              <a:round/>
            </a:ln>
            <a:effectLst/>
          </c:spPr>
          <c:marker>
            <c:symbol val="none"/>
          </c:marker>
          <c:xVal>
            <c:numRef>
              <c:f>plt2stress!$BA$14:$BA$465</c:f>
              <c:numCache>
                <c:formatCode>0.000</c:formatCode>
                <c:ptCount val="452"/>
                <c:pt idx="0">
                  <c:v>-0.5</c:v>
                </c:pt>
                <c:pt idx="1">
                  <c:v>-0.49</c:v>
                </c:pt>
                <c:pt idx="2">
                  <c:v>-0.48</c:v>
                </c:pt>
                <c:pt idx="3">
                  <c:v>-0.47</c:v>
                </c:pt>
                <c:pt idx="4">
                  <c:v>-0.46</c:v>
                </c:pt>
                <c:pt idx="5">
                  <c:v>-0.45</c:v>
                </c:pt>
                <c:pt idx="6">
                  <c:v>-0.44</c:v>
                </c:pt>
                <c:pt idx="7">
                  <c:v>-0.43</c:v>
                </c:pt>
                <c:pt idx="8">
                  <c:v>-0.42</c:v>
                </c:pt>
                <c:pt idx="9">
                  <c:v>-0.41000000000000003</c:v>
                </c:pt>
                <c:pt idx="10">
                  <c:v>-0.4</c:v>
                </c:pt>
                <c:pt idx="11">
                  <c:v>-0.39</c:v>
                </c:pt>
                <c:pt idx="12">
                  <c:v>-0.38</c:v>
                </c:pt>
                <c:pt idx="13">
                  <c:v>-0.37</c:v>
                </c:pt>
                <c:pt idx="14">
                  <c:v>-0.36</c:v>
                </c:pt>
                <c:pt idx="15">
                  <c:v>-0.35</c:v>
                </c:pt>
                <c:pt idx="16">
                  <c:v>-0.33999999999999997</c:v>
                </c:pt>
                <c:pt idx="17">
                  <c:v>-0.32999999999999996</c:v>
                </c:pt>
                <c:pt idx="18">
                  <c:v>-0.32</c:v>
                </c:pt>
                <c:pt idx="19">
                  <c:v>-0.31</c:v>
                </c:pt>
                <c:pt idx="20">
                  <c:v>-0.3</c:v>
                </c:pt>
                <c:pt idx="21">
                  <c:v>-0.29000000000000004</c:v>
                </c:pt>
                <c:pt idx="22">
                  <c:v>-0.28000000000000003</c:v>
                </c:pt>
                <c:pt idx="23">
                  <c:v>-0.27</c:v>
                </c:pt>
                <c:pt idx="24">
                  <c:v>-0.26</c:v>
                </c:pt>
                <c:pt idx="25">
                  <c:v>-0.25</c:v>
                </c:pt>
                <c:pt idx="26">
                  <c:v>-0.24</c:v>
                </c:pt>
                <c:pt idx="27">
                  <c:v>-0.23</c:v>
                </c:pt>
                <c:pt idx="28">
                  <c:v>-0.22</c:v>
                </c:pt>
                <c:pt idx="29">
                  <c:v>-0.21</c:v>
                </c:pt>
                <c:pt idx="30">
                  <c:v>-0.2</c:v>
                </c:pt>
                <c:pt idx="31">
                  <c:v>-0.19</c:v>
                </c:pt>
                <c:pt idx="32">
                  <c:v>-0.18</c:v>
                </c:pt>
                <c:pt idx="33">
                  <c:v>-0.17</c:v>
                </c:pt>
                <c:pt idx="34">
                  <c:v>-0.16</c:v>
                </c:pt>
                <c:pt idx="35">
                  <c:v>-0.15</c:v>
                </c:pt>
                <c:pt idx="36">
                  <c:v>-0.14000000000000001</c:v>
                </c:pt>
                <c:pt idx="37">
                  <c:v>-0.13</c:v>
                </c:pt>
                <c:pt idx="38">
                  <c:v>-0.12</c:v>
                </c:pt>
                <c:pt idx="39">
                  <c:v>-0.11</c:v>
                </c:pt>
                <c:pt idx="40">
                  <c:v>-0.1</c:v>
                </c:pt>
                <c:pt idx="41">
                  <c:v>-0.09</c:v>
                </c:pt>
                <c:pt idx="42">
                  <c:v>-0.08</c:v>
                </c:pt>
                <c:pt idx="43">
                  <c:v>-7.0000000000000007E-2</c:v>
                </c:pt>
                <c:pt idx="44">
                  <c:v>-0.06</c:v>
                </c:pt>
                <c:pt idx="45">
                  <c:v>-0.05</c:v>
                </c:pt>
                <c:pt idx="46">
                  <c:v>-0.04</c:v>
                </c:pt>
                <c:pt idx="47">
                  <c:v>-0.03</c:v>
                </c:pt>
                <c:pt idx="48">
                  <c:v>-0.02</c:v>
                </c:pt>
                <c:pt idx="49">
                  <c:v>-0.01</c:v>
                </c:pt>
                <c:pt idx="50">
                  <c:v>0</c:v>
                </c:pt>
                <c:pt idx="51">
                  <c:v>0</c:v>
                </c:pt>
                <c:pt idx="52">
                  <c:v>0.01</c:v>
                </c:pt>
                <c:pt idx="53">
                  <c:v>0.02</c:v>
                </c:pt>
                <c:pt idx="54">
                  <c:v>0.03</c:v>
                </c:pt>
                <c:pt idx="55">
                  <c:v>0.04</c:v>
                </c:pt>
                <c:pt idx="56">
                  <c:v>0.05</c:v>
                </c:pt>
                <c:pt idx="57">
                  <c:v>0.06</c:v>
                </c:pt>
                <c:pt idx="58">
                  <c:v>7.0000000000000007E-2</c:v>
                </c:pt>
                <c:pt idx="59">
                  <c:v>0.08</c:v>
                </c:pt>
                <c:pt idx="60">
                  <c:v>0.09</c:v>
                </c:pt>
                <c:pt idx="61">
                  <c:v>0.1</c:v>
                </c:pt>
                <c:pt idx="62">
                  <c:v>0.11</c:v>
                </c:pt>
                <c:pt idx="63">
                  <c:v>0.12</c:v>
                </c:pt>
                <c:pt idx="64">
                  <c:v>0.13</c:v>
                </c:pt>
                <c:pt idx="65">
                  <c:v>0.14000000000000001</c:v>
                </c:pt>
                <c:pt idx="66">
                  <c:v>0.15</c:v>
                </c:pt>
                <c:pt idx="67">
                  <c:v>0.16</c:v>
                </c:pt>
                <c:pt idx="68">
                  <c:v>0.17</c:v>
                </c:pt>
                <c:pt idx="69">
                  <c:v>0.18</c:v>
                </c:pt>
                <c:pt idx="70">
                  <c:v>0.19</c:v>
                </c:pt>
                <c:pt idx="71">
                  <c:v>0.2</c:v>
                </c:pt>
                <c:pt idx="72">
                  <c:v>0.21</c:v>
                </c:pt>
                <c:pt idx="73">
                  <c:v>0.22</c:v>
                </c:pt>
                <c:pt idx="74">
                  <c:v>0.23</c:v>
                </c:pt>
                <c:pt idx="75">
                  <c:v>0.24</c:v>
                </c:pt>
                <c:pt idx="76">
                  <c:v>0.25</c:v>
                </c:pt>
                <c:pt idx="77">
                  <c:v>0.26</c:v>
                </c:pt>
                <c:pt idx="78">
                  <c:v>0.27</c:v>
                </c:pt>
                <c:pt idx="79">
                  <c:v>0.28000000000000003</c:v>
                </c:pt>
                <c:pt idx="80">
                  <c:v>0.28999999999999998</c:v>
                </c:pt>
                <c:pt idx="81">
                  <c:v>0.3</c:v>
                </c:pt>
                <c:pt idx="82">
                  <c:v>0.31</c:v>
                </c:pt>
                <c:pt idx="83">
                  <c:v>0.32</c:v>
                </c:pt>
                <c:pt idx="84">
                  <c:v>0.33</c:v>
                </c:pt>
                <c:pt idx="85">
                  <c:v>0.34</c:v>
                </c:pt>
                <c:pt idx="86">
                  <c:v>0.35000000000000003</c:v>
                </c:pt>
                <c:pt idx="87">
                  <c:v>0.36</c:v>
                </c:pt>
                <c:pt idx="88">
                  <c:v>0.37</c:v>
                </c:pt>
                <c:pt idx="89">
                  <c:v>0.38</c:v>
                </c:pt>
                <c:pt idx="90">
                  <c:v>0.39</c:v>
                </c:pt>
                <c:pt idx="91">
                  <c:v>0.4</c:v>
                </c:pt>
                <c:pt idx="92">
                  <c:v>0.41000000000000003</c:v>
                </c:pt>
                <c:pt idx="93">
                  <c:v>0.42</c:v>
                </c:pt>
                <c:pt idx="94">
                  <c:v>0.43</c:v>
                </c:pt>
                <c:pt idx="95">
                  <c:v>0.44</c:v>
                </c:pt>
                <c:pt idx="96">
                  <c:v>0.45</c:v>
                </c:pt>
                <c:pt idx="97">
                  <c:v>0.46</c:v>
                </c:pt>
                <c:pt idx="98">
                  <c:v>0.47000000000000003</c:v>
                </c:pt>
                <c:pt idx="99">
                  <c:v>0.48</c:v>
                </c:pt>
                <c:pt idx="100">
                  <c:v>0.49</c:v>
                </c:pt>
                <c:pt idx="101">
                  <c:v>0.5</c:v>
                </c:pt>
                <c:pt idx="102">
                  <c:v>0.51</c:v>
                </c:pt>
                <c:pt idx="103">
                  <c:v>0.52</c:v>
                </c:pt>
                <c:pt idx="104">
                  <c:v>0.53</c:v>
                </c:pt>
                <c:pt idx="105">
                  <c:v>0.54</c:v>
                </c:pt>
                <c:pt idx="106">
                  <c:v>0.55000000000000004</c:v>
                </c:pt>
                <c:pt idx="107">
                  <c:v>0.56000000000000005</c:v>
                </c:pt>
                <c:pt idx="108">
                  <c:v>0.57000000000000006</c:v>
                </c:pt>
                <c:pt idx="109">
                  <c:v>0.57999999999999996</c:v>
                </c:pt>
                <c:pt idx="110">
                  <c:v>0.59</c:v>
                </c:pt>
                <c:pt idx="111">
                  <c:v>0.6</c:v>
                </c:pt>
                <c:pt idx="112">
                  <c:v>0.61</c:v>
                </c:pt>
                <c:pt idx="113">
                  <c:v>0.62</c:v>
                </c:pt>
                <c:pt idx="114">
                  <c:v>0.63</c:v>
                </c:pt>
                <c:pt idx="115">
                  <c:v>0.64</c:v>
                </c:pt>
                <c:pt idx="116">
                  <c:v>0.65</c:v>
                </c:pt>
                <c:pt idx="117">
                  <c:v>0.66</c:v>
                </c:pt>
                <c:pt idx="118">
                  <c:v>0.67</c:v>
                </c:pt>
                <c:pt idx="119">
                  <c:v>0.68</c:v>
                </c:pt>
                <c:pt idx="120">
                  <c:v>0.69000000000000006</c:v>
                </c:pt>
                <c:pt idx="121">
                  <c:v>0.70000000000000007</c:v>
                </c:pt>
                <c:pt idx="122">
                  <c:v>0.71</c:v>
                </c:pt>
                <c:pt idx="123">
                  <c:v>0.72</c:v>
                </c:pt>
                <c:pt idx="124">
                  <c:v>0.73</c:v>
                </c:pt>
                <c:pt idx="125">
                  <c:v>0.74</c:v>
                </c:pt>
                <c:pt idx="126">
                  <c:v>0.75</c:v>
                </c:pt>
                <c:pt idx="127">
                  <c:v>0.76</c:v>
                </c:pt>
                <c:pt idx="128">
                  <c:v>0.77</c:v>
                </c:pt>
                <c:pt idx="129">
                  <c:v>0.78</c:v>
                </c:pt>
                <c:pt idx="130">
                  <c:v>0.79</c:v>
                </c:pt>
                <c:pt idx="131">
                  <c:v>0.8</c:v>
                </c:pt>
                <c:pt idx="132">
                  <c:v>0.81</c:v>
                </c:pt>
                <c:pt idx="133">
                  <c:v>0.82000000000000006</c:v>
                </c:pt>
                <c:pt idx="134">
                  <c:v>0.83000000000000007</c:v>
                </c:pt>
                <c:pt idx="135">
                  <c:v>0.84</c:v>
                </c:pt>
                <c:pt idx="136">
                  <c:v>0.85</c:v>
                </c:pt>
                <c:pt idx="137">
                  <c:v>0.86</c:v>
                </c:pt>
                <c:pt idx="138">
                  <c:v>0.87</c:v>
                </c:pt>
                <c:pt idx="139">
                  <c:v>0.88</c:v>
                </c:pt>
                <c:pt idx="140">
                  <c:v>0.89</c:v>
                </c:pt>
                <c:pt idx="141">
                  <c:v>0.9</c:v>
                </c:pt>
                <c:pt idx="142">
                  <c:v>0.91</c:v>
                </c:pt>
                <c:pt idx="143">
                  <c:v>0.92</c:v>
                </c:pt>
                <c:pt idx="144">
                  <c:v>0.93</c:v>
                </c:pt>
                <c:pt idx="145">
                  <c:v>0.94000000000000006</c:v>
                </c:pt>
                <c:pt idx="146">
                  <c:v>0.95000000000000007</c:v>
                </c:pt>
                <c:pt idx="147">
                  <c:v>0.96</c:v>
                </c:pt>
                <c:pt idx="148">
                  <c:v>0.97</c:v>
                </c:pt>
                <c:pt idx="149">
                  <c:v>0.98</c:v>
                </c:pt>
                <c:pt idx="150">
                  <c:v>0.99</c:v>
                </c:pt>
                <c:pt idx="151">
                  <c:v>1</c:v>
                </c:pt>
                <c:pt idx="152">
                  <c:v>1.01</c:v>
                </c:pt>
                <c:pt idx="153">
                  <c:v>1.02</c:v>
                </c:pt>
                <c:pt idx="154">
                  <c:v>1.03</c:v>
                </c:pt>
                <c:pt idx="155">
                  <c:v>1.04</c:v>
                </c:pt>
                <c:pt idx="156">
                  <c:v>1.05</c:v>
                </c:pt>
                <c:pt idx="157">
                  <c:v>1.06</c:v>
                </c:pt>
                <c:pt idx="158">
                  <c:v>1.07</c:v>
                </c:pt>
                <c:pt idx="159">
                  <c:v>1.08</c:v>
                </c:pt>
                <c:pt idx="160">
                  <c:v>1.0900000000000001</c:v>
                </c:pt>
                <c:pt idx="161">
                  <c:v>1.1000000000000001</c:v>
                </c:pt>
                <c:pt idx="162">
                  <c:v>1.1100000000000001</c:v>
                </c:pt>
                <c:pt idx="163">
                  <c:v>1.1200000000000001</c:v>
                </c:pt>
                <c:pt idx="164">
                  <c:v>1.1300000000000001</c:v>
                </c:pt>
                <c:pt idx="165">
                  <c:v>1.1400000000000001</c:v>
                </c:pt>
                <c:pt idx="166">
                  <c:v>1.1500000000000001</c:v>
                </c:pt>
                <c:pt idx="167">
                  <c:v>1.1599999999999999</c:v>
                </c:pt>
                <c:pt idx="168">
                  <c:v>1.17</c:v>
                </c:pt>
                <c:pt idx="169">
                  <c:v>1.18</c:v>
                </c:pt>
                <c:pt idx="170">
                  <c:v>1.19</c:v>
                </c:pt>
                <c:pt idx="171">
                  <c:v>1.2</c:v>
                </c:pt>
                <c:pt idx="172">
                  <c:v>1.21</c:v>
                </c:pt>
                <c:pt idx="173">
                  <c:v>1.22</c:v>
                </c:pt>
                <c:pt idx="174">
                  <c:v>1.23</c:v>
                </c:pt>
                <c:pt idx="175">
                  <c:v>1.24</c:v>
                </c:pt>
                <c:pt idx="176">
                  <c:v>1.25</c:v>
                </c:pt>
                <c:pt idx="177">
                  <c:v>1.26</c:v>
                </c:pt>
                <c:pt idx="178">
                  <c:v>1.27</c:v>
                </c:pt>
                <c:pt idx="179">
                  <c:v>1.28</c:v>
                </c:pt>
                <c:pt idx="180">
                  <c:v>1.29</c:v>
                </c:pt>
                <c:pt idx="181">
                  <c:v>1.3</c:v>
                </c:pt>
                <c:pt idx="182">
                  <c:v>1.31</c:v>
                </c:pt>
                <c:pt idx="183">
                  <c:v>1.32</c:v>
                </c:pt>
                <c:pt idx="184">
                  <c:v>1.33</c:v>
                </c:pt>
                <c:pt idx="185">
                  <c:v>1.34</c:v>
                </c:pt>
                <c:pt idx="186">
                  <c:v>1.35</c:v>
                </c:pt>
                <c:pt idx="187">
                  <c:v>1.36</c:v>
                </c:pt>
                <c:pt idx="188">
                  <c:v>1.37</c:v>
                </c:pt>
                <c:pt idx="189">
                  <c:v>1.3800000000000001</c:v>
                </c:pt>
                <c:pt idx="190">
                  <c:v>1.3900000000000001</c:v>
                </c:pt>
                <c:pt idx="191">
                  <c:v>1.4000000000000001</c:v>
                </c:pt>
                <c:pt idx="192">
                  <c:v>1.41</c:v>
                </c:pt>
                <c:pt idx="193">
                  <c:v>1.42</c:v>
                </c:pt>
                <c:pt idx="194">
                  <c:v>1.43</c:v>
                </c:pt>
                <c:pt idx="195">
                  <c:v>1.44</c:v>
                </c:pt>
                <c:pt idx="196">
                  <c:v>1.45</c:v>
                </c:pt>
                <c:pt idx="197">
                  <c:v>1.46</c:v>
                </c:pt>
                <c:pt idx="198">
                  <c:v>1.47</c:v>
                </c:pt>
                <c:pt idx="199">
                  <c:v>1.48</c:v>
                </c:pt>
                <c:pt idx="200">
                  <c:v>1.49</c:v>
                </c:pt>
                <c:pt idx="201">
                  <c:v>1.5</c:v>
                </c:pt>
                <c:pt idx="202">
                  <c:v>1.51</c:v>
                </c:pt>
                <c:pt idx="203">
                  <c:v>1.52</c:v>
                </c:pt>
                <c:pt idx="204">
                  <c:v>1.53</c:v>
                </c:pt>
                <c:pt idx="205">
                  <c:v>1.54</c:v>
                </c:pt>
                <c:pt idx="206">
                  <c:v>1.55</c:v>
                </c:pt>
                <c:pt idx="207">
                  <c:v>1.56</c:v>
                </c:pt>
                <c:pt idx="208">
                  <c:v>1.57</c:v>
                </c:pt>
                <c:pt idx="209">
                  <c:v>1.58</c:v>
                </c:pt>
                <c:pt idx="210">
                  <c:v>1.59</c:v>
                </c:pt>
                <c:pt idx="211">
                  <c:v>1.6</c:v>
                </c:pt>
                <c:pt idx="212">
                  <c:v>1.61</c:v>
                </c:pt>
                <c:pt idx="213">
                  <c:v>1.62</c:v>
                </c:pt>
                <c:pt idx="214">
                  <c:v>1.6300000000000001</c:v>
                </c:pt>
                <c:pt idx="215">
                  <c:v>1.6400000000000001</c:v>
                </c:pt>
                <c:pt idx="216">
                  <c:v>1.6500000000000001</c:v>
                </c:pt>
                <c:pt idx="217">
                  <c:v>1.6600000000000001</c:v>
                </c:pt>
                <c:pt idx="218">
                  <c:v>1.67</c:v>
                </c:pt>
                <c:pt idx="219">
                  <c:v>1.68</c:v>
                </c:pt>
                <c:pt idx="220">
                  <c:v>1.69</c:v>
                </c:pt>
                <c:pt idx="221">
                  <c:v>1.7</c:v>
                </c:pt>
                <c:pt idx="222">
                  <c:v>1.71</c:v>
                </c:pt>
                <c:pt idx="223">
                  <c:v>1.72</c:v>
                </c:pt>
                <c:pt idx="224">
                  <c:v>1.73</c:v>
                </c:pt>
                <c:pt idx="225">
                  <c:v>1.74</c:v>
                </c:pt>
                <c:pt idx="226">
                  <c:v>1.75</c:v>
                </c:pt>
                <c:pt idx="227">
                  <c:v>1.76</c:v>
                </c:pt>
                <c:pt idx="228">
                  <c:v>1.77</c:v>
                </c:pt>
                <c:pt idx="229">
                  <c:v>1.78</c:v>
                </c:pt>
                <c:pt idx="230">
                  <c:v>1.79</c:v>
                </c:pt>
                <c:pt idx="231">
                  <c:v>1.8</c:v>
                </c:pt>
                <c:pt idx="232">
                  <c:v>1.81</c:v>
                </c:pt>
                <c:pt idx="233">
                  <c:v>1.82</c:v>
                </c:pt>
                <c:pt idx="234">
                  <c:v>1.83</c:v>
                </c:pt>
                <c:pt idx="235">
                  <c:v>1.84</c:v>
                </c:pt>
                <c:pt idx="236">
                  <c:v>1.85</c:v>
                </c:pt>
                <c:pt idx="237">
                  <c:v>1.86</c:v>
                </c:pt>
                <c:pt idx="238">
                  <c:v>1.87</c:v>
                </c:pt>
                <c:pt idx="239">
                  <c:v>1.8800000000000001</c:v>
                </c:pt>
                <c:pt idx="240">
                  <c:v>1.8900000000000001</c:v>
                </c:pt>
                <c:pt idx="241">
                  <c:v>1.9000000000000001</c:v>
                </c:pt>
                <c:pt idx="242">
                  <c:v>1.9100000000000001</c:v>
                </c:pt>
                <c:pt idx="243">
                  <c:v>1.92</c:v>
                </c:pt>
                <c:pt idx="244">
                  <c:v>1.93</c:v>
                </c:pt>
                <c:pt idx="245">
                  <c:v>1.94</c:v>
                </c:pt>
                <c:pt idx="246">
                  <c:v>1.95</c:v>
                </c:pt>
                <c:pt idx="247">
                  <c:v>1.96</c:v>
                </c:pt>
                <c:pt idx="248">
                  <c:v>1.97</c:v>
                </c:pt>
                <c:pt idx="249">
                  <c:v>1.98</c:v>
                </c:pt>
                <c:pt idx="250">
                  <c:v>1.99</c:v>
                </c:pt>
                <c:pt idx="251">
                  <c:v>2</c:v>
                </c:pt>
                <c:pt idx="252">
                  <c:v>2.0099999999999998</c:v>
                </c:pt>
                <c:pt idx="253">
                  <c:v>2.02</c:v>
                </c:pt>
                <c:pt idx="254">
                  <c:v>2.0300000000000002</c:v>
                </c:pt>
                <c:pt idx="255">
                  <c:v>2.04</c:v>
                </c:pt>
                <c:pt idx="256">
                  <c:v>2.0499999999999998</c:v>
                </c:pt>
                <c:pt idx="257">
                  <c:v>2.06</c:v>
                </c:pt>
                <c:pt idx="258">
                  <c:v>2.0700000000000003</c:v>
                </c:pt>
                <c:pt idx="259">
                  <c:v>2.08</c:v>
                </c:pt>
                <c:pt idx="260">
                  <c:v>2.09</c:v>
                </c:pt>
                <c:pt idx="261">
                  <c:v>2.0999999999999996</c:v>
                </c:pt>
                <c:pt idx="262">
                  <c:v>2.11</c:v>
                </c:pt>
                <c:pt idx="263">
                  <c:v>2.12</c:v>
                </c:pt>
                <c:pt idx="264">
                  <c:v>2.13</c:v>
                </c:pt>
                <c:pt idx="265">
                  <c:v>2.1399999999999997</c:v>
                </c:pt>
                <c:pt idx="266">
                  <c:v>2.15</c:v>
                </c:pt>
                <c:pt idx="267">
                  <c:v>2.16</c:v>
                </c:pt>
                <c:pt idx="268">
                  <c:v>2.17</c:v>
                </c:pt>
                <c:pt idx="269">
                  <c:v>2.1799999999999997</c:v>
                </c:pt>
                <c:pt idx="270">
                  <c:v>2.19</c:v>
                </c:pt>
                <c:pt idx="271">
                  <c:v>2.2000000000000002</c:v>
                </c:pt>
                <c:pt idx="272">
                  <c:v>2.21</c:v>
                </c:pt>
                <c:pt idx="273">
                  <c:v>2.2199999999999998</c:v>
                </c:pt>
                <c:pt idx="274">
                  <c:v>2.23</c:v>
                </c:pt>
                <c:pt idx="275">
                  <c:v>2.2400000000000002</c:v>
                </c:pt>
                <c:pt idx="276">
                  <c:v>2.25</c:v>
                </c:pt>
                <c:pt idx="277">
                  <c:v>2.2599999999999998</c:v>
                </c:pt>
                <c:pt idx="278">
                  <c:v>2.27</c:v>
                </c:pt>
                <c:pt idx="279">
                  <c:v>2.2800000000000002</c:v>
                </c:pt>
                <c:pt idx="280">
                  <c:v>2.29</c:v>
                </c:pt>
                <c:pt idx="281">
                  <c:v>2.2999999999999998</c:v>
                </c:pt>
                <c:pt idx="282">
                  <c:v>2.31</c:v>
                </c:pt>
                <c:pt idx="283">
                  <c:v>2.3200000000000003</c:v>
                </c:pt>
                <c:pt idx="284">
                  <c:v>2.33</c:v>
                </c:pt>
                <c:pt idx="285">
                  <c:v>2.34</c:v>
                </c:pt>
                <c:pt idx="286">
                  <c:v>2.3499999999999996</c:v>
                </c:pt>
                <c:pt idx="287">
                  <c:v>2.36</c:v>
                </c:pt>
                <c:pt idx="288">
                  <c:v>2.37</c:v>
                </c:pt>
                <c:pt idx="289">
                  <c:v>2.38</c:v>
                </c:pt>
                <c:pt idx="290">
                  <c:v>2.3899999999999997</c:v>
                </c:pt>
                <c:pt idx="291">
                  <c:v>2.4</c:v>
                </c:pt>
                <c:pt idx="292">
                  <c:v>2.41</c:v>
                </c:pt>
                <c:pt idx="293">
                  <c:v>2.42</c:v>
                </c:pt>
                <c:pt idx="294">
                  <c:v>2.4299999999999997</c:v>
                </c:pt>
                <c:pt idx="295">
                  <c:v>2.44</c:v>
                </c:pt>
                <c:pt idx="296">
                  <c:v>2.4500000000000002</c:v>
                </c:pt>
                <c:pt idx="297">
                  <c:v>2.46</c:v>
                </c:pt>
                <c:pt idx="298">
                  <c:v>2.4699999999999998</c:v>
                </c:pt>
                <c:pt idx="299">
                  <c:v>2.48</c:v>
                </c:pt>
                <c:pt idx="300">
                  <c:v>2.4900000000000002</c:v>
                </c:pt>
                <c:pt idx="301">
                  <c:v>2.5</c:v>
                </c:pt>
                <c:pt idx="302">
                  <c:v>2.5099999999999998</c:v>
                </c:pt>
                <c:pt idx="303">
                  <c:v>2.52</c:v>
                </c:pt>
                <c:pt idx="304">
                  <c:v>2.5300000000000002</c:v>
                </c:pt>
                <c:pt idx="305">
                  <c:v>2.54</c:v>
                </c:pt>
                <c:pt idx="306">
                  <c:v>2.5499999999999998</c:v>
                </c:pt>
                <c:pt idx="307">
                  <c:v>2.56</c:v>
                </c:pt>
                <c:pt idx="308">
                  <c:v>2.5700000000000003</c:v>
                </c:pt>
                <c:pt idx="309">
                  <c:v>2.58</c:v>
                </c:pt>
                <c:pt idx="310">
                  <c:v>2.59</c:v>
                </c:pt>
                <c:pt idx="311">
                  <c:v>2.5999999999999996</c:v>
                </c:pt>
                <c:pt idx="312">
                  <c:v>2.61</c:v>
                </c:pt>
                <c:pt idx="313">
                  <c:v>2.62</c:v>
                </c:pt>
                <c:pt idx="314">
                  <c:v>2.63</c:v>
                </c:pt>
                <c:pt idx="315">
                  <c:v>2.6399999999999997</c:v>
                </c:pt>
                <c:pt idx="316">
                  <c:v>2.65</c:v>
                </c:pt>
                <c:pt idx="317">
                  <c:v>2.66</c:v>
                </c:pt>
                <c:pt idx="318">
                  <c:v>2.67</c:v>
                </c:pt>
                <c:pt idx="319">
                  <c:v>2.6799999999999997</c:v>
                </c:pt>
                <c:pt idx="320">
                  <c:v>2.69</c:v>
                </c:pt>
                <c:pt idx="321">
                  <c:v>2.7</c:v>
                </c:pt>
                <c:pt idx="322">
                  <c:v>2.71</c:v>
                </c:pt>
                <c:pt idx="323">
                  <c:v>2.7199999999999998</c:v>
                </c:pt>
                <c:pt idx="324">
                  <c:v>2.73</c:v>
                </c:pt>
                <c:pt idx="325">
                  <c:v>2.74</c:v>
                </c:pt>
                <c:pt idx="326">
                  <c:v>2.75</c:v>
                </c:pt>
                <c:pt idx="327">
                  <c:v>2.76</c:v>
                </c:pt>
                <c:pt idx="328">
                  <c:v>2.77</c:v>
                </c:pt>
                <c:pt idx="329">
                  <c:v>2.7800000000000002</c:v>
                </c:pt>
                <c:pt idx="330">
                  <c:v>2.79</c:v>
                </c:pt>
                <c:pt idx="331">
                  <c:v>2.8</c:v>
                </c:pt>
                <c:pt idx="332">
                  <c:v>2.81</c:v>
                </c:pt>
                <c:pt idx="333">
                  <c:v>2.8200000000000003</c:v>
                </c:pt>
                <c:pt idx="334">
                  <c:v>2.83</c:v>
                </c:pt>
                <c:pt idx="335">
                  <c:v>2.84</c:v>
                </c:pt>
                <c:pt idx="336">
                  <c:v>2.8499999999999996</c:v>
                </c:pt>
                <c:pt idx="337">
                  <c:v>2.86</c:v>
                </c:pt>
                <c:pt idx="338">
                  <c:v>2.87</c:v>
                </c:pt>
                <c:pt idx="339">
                  <c:v>2.88</c:v>
                </c:pt>
                <c:pt idx="340">
                  <c:v>2.8899999999999997</c:v>
                </c:pt>
                <c:pt idx="341">
                  <c:v>2.9</c:v>
                </c:pt>
                <c:pt idx="342">
                  <c:v>2.91</c:v>
                </c:pt>
                <c:pt idx="343">
                  <c:v>2.92</c:v>
                </c:pt>
                <c:pt idx="344">
                  <c:v>2.9299999999999997</c:v>
                </c:pt>
                <c:pt idx="345">
                  <c:v>2.94</c:v>
                </c:pt>
                <c:pt idx="346">
                  <c:v>2.95</c:v>
                </c:pt>
                <c:pt idx="347">
                  <c:v>2.96</c:v>
                </c:pt>
                <c:pt idx="348">
                  <c:v>2.9699999999999998</c:v>
                </c:pt>
                <c:pt idx="349">
                  <c:v>2.98</c:v>
                </c:pt>
                <c:pt idx="350">
                  <c:v>2.99</c:v>
                </c:pt>
                <c:pt idx="351">
                  <c:v>3</c:v>
                </c:pt>
                <c:pt idx="352">
                  <c:v>3.01</c:v>
                </c:pt>
                <c:pt idx="353">
                  <c:v>3.02</c:v>
                </c:pt>
                <c:pt idx="354">
                  <c:v>3.0300000000000002</c:v>
                </c:pt>
                <c:pt idx="355">
                  <c:v>3.04</c:v>
                </c:pt>
                <c:pt idx="356">
                  <c:v>3.05</c:v>
                </c:pt>
                <c:pt idx="357">
                  <c:v>3.06</c:v>
                </c:pt>
                <c:pt idx="358">
                  <c:v>3.07</c:v>
                </c:pt>
                <c:pt idx="359">
                  <c:v>3.08</c:v>
                </c:pt>
                <c:pt idx="360">
                  <c:v>3.09</c:v>
                </c:pt>
                <c:pt idx="361">
                  <c:v>3.1</c:v>
                </c:pt>
                <c:pt idx="362">
                  <c:v>3.11</c:v>
                </c:pt>
                <c:pt idx="363">
                  <c:v>3.12</c:v>
                </c:pt>
                <c:pt idx="364">
                  <c:v>3.13</c:v>
                </c:pt>
                <c:pt idx="365">
                  <c:v>3.14</c:v>
                </c:pt>
                <c:pt idx="366">
                  <c:v>3.15</c:v>
                </c:pt>
                <c:pt idx="367">
                  <c:v>3.16</c:v>
                </c:pt>
                <c:pt idx="368">
                  <c:v>3.17</c:v>
                </c:pt>
                <c:pt idx="369">
                  <c:v>3.1799999999999997</c:v>
                </c:pt>
                <c:pt idx="370">
                  <c:v>3.19</c:v>
                </c:pt>
                <c:pt idx="371">
                  <c:v>3.2</c:v>
                </c:pt>
                <c:pt idx="372">
                  <c:v>3.21</c:v>
                </c:pt>
                <c:pt idx="373">
                  <c:v>3.2199999999999998</c:v>
                </c:pt>
                <c:pt idx="374">
                  <c:v>3.23</c:v>
                </c:pt>
                <c:pt idx="375">
                  <c:v>3.24</c:v>
                </c:pt>
                <c:pt idx="376">
                  <c:v>3.25</c:v>
                </c:pt>
                <c:pt idx="377">
                  <c:v>3.26</c:v>
                </c:pt>
                <c:pt idx="378">
                  <c:v>3.27</c:v>
                </c:pt>
                <c:pt idx="379">
                  <c:v>3.2800000000000002</c:v>
                </c:pt>
                <c:pt idx="380">
                  <c:v>3.29</c:v>
                </c:pt>
                <c:pt idx="381">
                  <c:v>3.3</c:v>
                </c:pt>
                <c:pt idx="382">
                  <c:v>3.31</c:v>
                </c:pt>
                <c:pt idx="383">
                  <c:v>3.32</c:v>
                </c:pt>
                <c:pt idx="384">
                  <c:v>3.33</c:v>
                </c:pt>
                <c:pt idx="385">
                  <c:v>3.34</c:v>
                </c:pt>
                <c:pt idx="386">
                  <c:v>3.35</c:v>
                </c:pt>
                <c:pt idx="387">
                  <c:v>3.36</c:v>
                </c:pt>
                <c:pt idx="388">
                  <c:v>3.37</c:v>
                </c:pt>
                <c:pt idx="389">
                  <c:v>3.38</c:v>
                </c:pt>
                <c:pt idx="390">
                  <c:v>3.39</c:v>
                </c:pt>
                <c:pt idx="391">
                  <c:v>3.4</c:v>
                </c:pt>
                <c:pt idx="392">
                  <c:v>3.41</c:v>
                </c:pt>
                <c:pt idx="393">
                  <c:v>3.42</c:v>
                </c:pt>
                <c:pt idx="394">
                  <c:v>3.4299999999999997</c:v>
                </c:pt>
                <c:pt idx="395">
                  <c:v>3.44</c:v>
                </c:pt>
                <c:pt idx="396">
                  <c:v>3.45</c:v>
                </c:pt>
                <c:pt idx="397">
                  <c:v>3.46</c:v>
                </c:pt>
                <c:pt idx="398">
                  <c:v>3.4699999999999998</c:v>
                </c:pt>
                <c:pt idx="399">
                  <c:v>3.48</c:v>
                </c:pt>
                <c:pt idx="400">
                  <c:v>3.49</c:v>
                </c:pt>
                <c:pt idx="401">
                  <c:v>3.5</c:v>
                </c:pt>
                <c:pt idx="402">
                  <c:v>3.51</c:v>
                </c:pt>
                <c:pt idx="403">
                  <c:v>3.52</c:v>
                </c:pt>
                <c:pt idx="404">
                  <c:v>3.53</c:v>
                </c:pt>
                <c:pt idx="405">
                  <c:v>3.54</c:v>
                </c:pt>
                <c:pt idx="406">
                  <c:v>3.55</c:v>
                </c:pt>
                <c:pt idx="407">
                  <c:v>3.56</c:v>
                </c:pt>
                <c:pt idx="408">
                  <c:v>3.57</c:v>
                </c:pt>
                <c:pt idx="409">
                  <c:v>3.58</c:v>
                </c:pt>
                <c:pt idx="410">
                  <c:v>3.59</c:v>
                </c:pt>
                <c:pt idx="411">
                  <c:v>3.6</c:v>
                </c:pt>
                <c:pt idx="412">
                  <c:v>3.61</c:v>
                </c:pt>
                <c:pt idx="413">
                  <c:v>3.62</c:v>
                </c:pt>
                <c:pt idx="414">
                  <c:v>3.63</c:v>
                </c:pt>
                <c:pt idx="415">
                  <c:v>3.64</c:v>
                </c:pt>
                <c:pt idx="416">
                  <c:v>3.65</c:v>
                </c:pt>
                <c:pt idx="417">
                  <c:v>3.66</c:v>
                </c:pt>
                <c:pt idx="418">
                  <c:v>3.67</c:v>
                </c:pt>
                <c:pt idx="419">
                  <c:v>3.68</c:v>
                </c:pt>
                <c:pt idx="420">
                  <c:v>3.69</c:v>
                </c:pt>
                <c:pt idx="421">
                  <c:v>3.7</c:v>
                </c:pt>
                <c:pt idx="422">
                  <c:v>3.71</c:v>
                </c:pt>
                <c:pt idx="423">
                  <c:v>3.7199999999999998</c:v>
                </c:pt>
                <c:pt idx="424">
                  <c:v>3.73</c:v>
                </c:pt>
                <c:pt idx="425">
                  <c:v>3.74</c:v>
                </c:pt>
                <c:pt idx="426">
                  <c:v>3.75</c:v>
                </c:pt>
                <c:pt idx="427">
                  <c:v>3.76</c:v>
                </c:pt>
                <c:pt idx="428">
                  <c:v>3.77</c:v>
                </c:pt>
                <c:pt idx="429">
                  <c:v>3.78</c:v>
                </c:pt>
                <c:pt idx="430">
                  <c:v>3.79</c:v>
                </c:pt>
                <c:pt idx="431">
                  <c:v>3.8</c:v>
                </c:pt>
                <c:pt idx="432">
                  <c:v>3.81</c:v>
                </c:pt>
                <c:pt idx="433">
                  <c:v>3.82</c:v>
                </c:pt>
                <c:pt idx="434">
                  <c:v>3.83</c:v>
                </c:pt>
                <c:pt idx="435">
                  <c:v>3.84</c:v>
                </c:pt>
                <c:pt idx="436">
                  <c:v>3.85</c:v>
                </c:pt>
                <c:pt idx="437">
                  <c:v>3.86</c:v>
                </c:pt>
                <c:pt idx="438">
                  <c:v>3.87</c:v>
                </c:pt>
                <c:pt idx="439">
                  <c:v>3.88</c:v>
                </c:pt>
                <c:pt idx="440">
                  <c:v>3.89</c:v>
                </c:pt>
                <c:pt idx="441">
                  <c:v>3.9</c:v>
                </c:pt>
                <c:pt idx="442">
                  <c:v>3.91</c:v>
                </c:pt>
                <c:pt idx="443">
                  <c:v>3.92</c:v>
                </c:pt>
                <c:pt idx="444">
                  <c:v>3.93</c:v>
                </c:pt>
                <c:pt idx="445">
                  <c:v>3.94</c:v>
                </c:pt>
                <c:pt idx="446">
                  <c:v>3.95</c:v>
                </c:pt>
                <c:pt idx="447">
                  <c:v>3.96</c:v>
                </c:pt>
                <c:pt idx="448">
                  <c:v>3.97</c:v>
                </c:pt>
                <c:pt idx="449">
                  <c:v>3.98</c:v>
                </c:pt>
                <c:pt idx="450">
                  <c:v>3.99</c:v>
                </c:pt>
                <c:pt idx="451">
                  <c:v>4</c:v>
                </c:pt>
              </c:numCache>
            </c:numRef>
          </c:xVal>
          <c:yVal>
            <c:numRef>
              <c:f>plt2stress!$BQ$14:$BQ$465</c:f>
              <c:numCache>
                <c:formatCode>General</c:formatCode>
                <c:ptCount val="45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F877-46FD-951A-0EFF6E74357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9235032"/>
        <c:axId val="479235360"/>
      </c:scatterChart>
      <c:valAx>
        <c:axId val="479235032"/>
        <c:scaling>
          <c:orientation val="minMax"/>
          <c:max val="4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numFmt formatCode="0.000" sourceLinked="1"/>
        <c:majorTickMark val="none"/>
        <c:minorTickMark val="none"/>
        <c:tickLblPos val="high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9235360"/>
        <c:crosses val="autoZero"/>
        <c:crossBetween val="midCat"/>
      </c:valAx>
      <c:valAx>
        <c:axId val="47923536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9235032"/>
        <c:crosses val="autoZero"/>
        <c:crossBetween val="midCat"/>
      </c:valAx>
    </c:plotArea>
    <c:legend>
      <c:legendPos val="b"/>
      <c:layout>
        <c:manualLayout>
          <c:xMode val="edge"/>
          <c:yMode val="edge"/>
          <c:x val="9.0317806659709704E-2"/>
          <c:y val="8.2942712903535401E-2"/>
          <c:w val="0.15155914998576983"/>
          <c:h val="0.27929668754082609"/>
        </c:manualLayout>
      </c:layout>
      <c:overlay val="0"/>
      <c:spPr>
        <a:solidFill>
          <a:schemeClr val="bg1"/>
        </a:solidFill>
      </c:spPr>
    </c:legend>
    <c:plotVisOnly val="1"/>
    <c:dispBlanksAs val="gap"/>
    <c:showDLblsOverMax val="0"/>
  </c:chart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4.8813695585349128E-2"/>
          <c:y val="2.7118663370195022E-2"/>
          <c:w val="0.9023726088293017"/>
          <c:h val="0.89062922060890293"/>
        </c:manualLayout>
      </c:layout>
      <c:scatterChart>
        <c:scatterStyle val="lineMarker"/>
        <c:varyColors val="0"/>
        <c:ser>
          <c:idx val="0"/>
          <c:order val="0"/>
          <c:tx>
            <c:strRef>
              <c:f>plt2stress!$AI$13</c:f>
              <c:strCache>
                <c:ptCount val="1"/>
                <c:pt idx="0">
                  <c:v>9AVG</c:v>
                </c:pt>
              </c:strCache>
            </c:strRef>
          </c:tx>
          <c:spPr>
            <a:ln w="12700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xVal>
            <c:numRef>
              <c:f>plt2stress!$AH$14:$AH$218</c:f>
              <c:numCache>
                <c:formatCode>0.000</c:formatCode>
                <c:ptCount val="205"/>
                <c:pt idx="0">
                  <c:v>0</c:v>
                </c:pt>
                <c:pt idx="1">
                  <c:v>1E-3</c:v>
                </c:pt>
                <c:pt idx="2">
                  <c:v>2E-3</c:v>
                </c:pt>
                <c:pt idx="3">
                  <c:v>3.0000000000000001E-3</c:v>
                </c:pt>
                <c:pt idx="4">
                  <c:v>4.0000000000000001E-3</c:v>
                </c:pt>
                <c:pt idx="5">
                  <c:v>5.0000000000000001E-3</c:v>
                </c:pt>
                <c:pt idx="6">
                  <c:v>6.0000000000000001E-3</c:v>
                </c:pt>
                <c:pt idx="7">
                  <c:v>7.0000000000000001E-3</c:v>
                </c:pt>
                <c:pt idx="8">
                  <c:v>8.0000000000000002E-3</c:v>
                </c:pt>
                <c:pt idx="9">
                  <c:v>9.0000000000000011E-3</c:v>
                </c:pt>
                <c:pt idx="10">
                  <c:v>0.01</c:v>
                </c:pt>
                <c:pt idx="11">
                  <c:v>1.0999999999999999E-2</c:v>
                </c:pt>
                <c:pt idx="12">
                  <c:v>1.2E-2</c:v>
                </c:pt>
                <c:pt idx="13">
                  <c:v>1.3000000000000001E-2</c:v>
                </c:pt>
                <c:pt idx="14">
                  <c:v>1.4E-2</c:v>
                </c:pt>
                <c:pt idx="15">
                  <c:v>1.4999999999999999E-2</c:v>
                </c:pt>
                <c:pt idx="16">
                  <c:v>1.6E-2</c:v>
                </c:pt>
                <c:pt idx="17">
                  <c:v>1.7000000000000001E-2</c:v>
                </c:pt>
                <c:pt idx="18">
                  <c:v>1.8000000000000002E-2</c:v>
                </c:pt>
                <c:pt idx="19">
                  <c:v>1.9E-2</c:v>
                </c:pt>
                <c:pt idx="20">
                  <c:v>0.02</c:v>
                </c:pt>
                <c:pt idx="21">
                  <c:v>2.1000000000000001E-2</c:v>
                </c:pt>
                <c:pt idx="22">
                  <c:v>2.1999999999999999E-2</c:v>
                </c:pt>
                <c:pt idx="23">
                  <c:v>2.3E-2</c:v>
                </c:pt>
                <c:pt idx="24">
                  <c:v>2.4E-2</c:v>
                </c:pt>
                <c:pt idx="25">
                  <c:v>2.5000000000000001E-2</c:v>
                </c:pt>
                <c:pt idx="26">
                  <c:v>2.6000000000000002E-2</c:v>
                </c:pt>
                <c:pt idx="27">
                  <c:v>2.7E-2</c:v>
                </c:pt>
                <c:pt idx="28">
                  <c:v>2.8000000000000001E-2</c:v>
                </c:pt>
                <c:pt idx="29">
                  <c:v>2.9000000000000001E-2</c:v>
                </c:pt>
                <c:pt idx="30">
                  <c:v>0.03</c:v>
                </c:pt>
                <c:pt idx="31">
                  <c:v>3.1E-2</c:v>
                </c:pt>
                <c:pt idx="32">
                  <c:v>3.2000000000000001E-2</c:v>
                </c:pt>
                <c:pt idx="33">
                  <c:v>3.3000000000000002E-2</c:v>
                </c:pt>
                <c:pt idx="34">
                  <c:v>3.4000000000000002E-2</c:v>
                </c:pt>
                <c:pt idx="35">
                  <c:v>3.5000000000000003E-2</c:v>
                </c:pt>
                <c:pt idx="36">
                  <c:v>3.6000000000000004E-2</c:v>
                </c:pt>
                <c:pt idx="37">
                  <c:v>3.6999999999999998E-2</c:v>
                </c:pt>
                <c:pt idx="38">
                  <c:v>3.7999999999999999E-2</c:v>
                </c:pt>
                <c:pt idx="39">
                  <c:v>3.9E-2</c:v>
                </c:pt>
                <c:pt idx="40">
                  <c:v>0.04</c:v>
                </c:pt>
                <c:pt idx="41">
                  <c:v>4.1000000000000002E-2</c:v>
                </c:pt>
                <c:pt idx="42">
                  <c:v>4.2000000000000003E-2</c:v>
                </c:pt>
                <c:pt idx="43">
                  <c:v>4.3000000000000003E-2</c:v>
                </c:pt>
                <c:pt idx="44">
                  <c:v>4.3999999999999997E-2</c:v>
                </c:pt>
                <c:pt idx="45">
                  <c:v>4.4999999999999998E-2</c:v>
                </c:pt>
                <c:pt idx="46">
                  <c:v>4.5999999999999999E-2</c:v>
                </c:pt>
                <c:pt idx="47">
                  <c:v>4.7E-2</c:v>
                </c:pt>
                <c:pt idx="48">
                  <c:v>4.8000000000000001E-2</c:v>
                </c:pt>
                <c:pt idx="49">
                  <c:v>4.9000000000000002E-2</c:v>
                </c:pt>
                <c:pt idx="50">
                  <c:v>0.05</c:v>
                </c:pt>
                <c:pt idx="51">
                  <c:v>5.1000000000000004E-2</c:v>
                </c:pt>
                <c:pt idx="52">
                  <c:v>5.2000000000000005E-2</c:v>
                </c:pt>
                <c:pt idx="53">
                  <c:v>5.3000000000000005E-2</c:v>
                </c:pt>
                <c:pt idx="54">
                  <c:v>5.4000000000000006E-2</c:v>
                </c:pt>
                <c:pt idx="55">
                  <c:v>5.5000000000000007E-2</c:v>
                </c:pt>
                <c:pt idx="56">
                  <c:v>5.6000000000000001E-2</c:v>
                </c:pt>
                <c:pt idx="57">
                  <c:v>5.7000000000000002E-2</c:v>
                </c:pt>
                <c:pt idx="58">
                  <c:v>5.8000000000000003E-2</c:v>
                </c:pt>
                <c:pt idx="59">
                  <c:v>5.9000000000000004E-2</c:v>
                </c:pt>
                <c:pt idx="60">
                  <c:v>6.0000000000000005E-2</c:v>
                </c:pt>
                <c:pt idx="61">
                  <c:v>6.1000000000000006E-2</c:v>
                </c:pt>
                <c:pt idx="62">
                  <c:v>6.2000000000000006E-2</c:v>
                </c:pt>
                <c:pt idx="63">
                  <c:v>6.3E-2</c:v>
                </c:pt>
                <c:pt idx="64">
                  <c:v>6.4000000000000001E-2</c:v>
                </c:pt>
                <c:pt idx="65">
                  <c:v>6.5000000000000002E-2</c:v>
                </c:pt>
                <c:pt idx="66">
                  <c:v>6.6000000000000003E-2</c:v>
                </c:pt>
                <c:pt idx="67">
                  <c:v>6.7000000000000004E-2</c:v>
                </c:pt>
                <c:pt idx="68">
                  <c:v>6.8000000000000005E-2</c:v>
                </c:pt>
                <c:pt idx="69">
                  <c:v>6.9000000000000006E-2</c:v>
                </c:pt>
                <c:pt idx="70">
                  <c:v>7.0000000000000007E-2</c:v>
                </c:pt>
                <c:pt idx="71">
                  <c:v>7.1000000000000008E-2</c:v>
                </c:pt>
                <c:pt idx="72">
                  <c:v>7.2000000000000008E-2</c:v>
                </c:pt>
                <c:pt idx="73">
                  <c:v>7.3000000000000009E-2</c:v>
                </c:pt>
                <c:pt idx="74">
                  <c:v>7.400000000000001E-2</c:v>
                </c:pt>
                <c:pt idx="75">
                  <c:v>7.5000000000000011E-2</c:v>
                </c:pt>
                <c:pt idx="76">
                  <c:v>7.6000000000000012E-2</c:v>
                </c:pt>
                <c:pt idx="77">
                  <c:v>7.7000000000000013E-2</c:v>
                </c:pt>
                <c:pt idx="78">
                  <c:v>7.8E-2</c:v>
                </c:pt>
                <c:pt idx="79">
                  <c:v>7.9000000000000001E-2</c:v>
                </c:pt>
                <c:pt idx="80">
                  <c:v>0.08</c:v>
                </c:pt>
                <c:pt idx="81">
                  <c:v>8.1000000000000003E-2</c:v>
                </c:pt>
                <c:pt idx="82">
                  <c:v>8.2000000000000003E-2</c:v>
                </c:pt>
                <c:pt idx="83">
                  <c:v>8.3000000000000004E-2</c:v>
                </c:pt>
                <c:pt idx="84">
                  <c:v>8.4000000000000005E-2</c:v>
                </c:pt>
                <c:pt idx="85">
                  <c:v>8.5000000000000006E-2</c:v>
                </c:pt>
                <c:pt idx="86">
                  <c:v>8.6000000000000007E-2</c:v>
                </c:pt>
                <c:pt idx="87">
                  <c:v>8.7000000000000008E-2</c:v>
                </c:pt>
                <c:pt idx="88">
                  <c:v>8.8000000000000009E-2</c:v>
                </c:pt>
                <c:pt idx="89">
                  <c:v>8.900000000000001E-2</c:v>
                </c:pt>
                <c:pt idx="90">
                  <c:v>0.09</c:v>
                </c:pt>
                <c:pt idx="91">
                  <c:v>9.0999999999999998E-2</c:v>
                </c:pt>
                <c:pt idx="92">
                  <c:v>9.1999999999999998E-2</c:v>
                </c:pt>
                <c:pt idx="93">
                  <c:v>9.2999999999999999E-2</c:v>
                </c:pt>
                <c:pt idx="94">
                  <c:v>9.4E-2</c:v>
                </c:pt>
                <c:pt idx="95">
                  <c:v>9.5000000000000001E-2</c:v>
                </c:pt>
                <c:pt idx="96">
                  <c:v>9.6000000000000002E-2</c:v>
                </c:pt>
                <c:pt idx="97">
                  <c:v>9.7000000000000003E-2</c:v>
                </c:pt>
                <c:pt idx="98">
                  <c:v>9.8000000000000004E-2</c:v>
                </c:pt>
                <c:pt idx="99">
                  <c:v>9.9000000000000005E-2</c:v>
                </c:pt>
                <c:pt idx="100">
                  <c:v>0.1</c:v>
                </c:pt>
                <c:pt idx="101">
                  <c:v>0.12000000000000001</c:v>
                </c:pt>
                <c:pt idx="102">
                  <c:v>0.14000000000000001</c:v>
                </c:pt>
                <c:pt idx="103">
                  <c:v>0.16</c:v>
                </c:pt>
                <c:pt idx="104">
                  <c:v>0.18</c:v>
                </c:pt>
                <c:pt idx="105">
                  <c:v>0.2</c:v>
                </c:pt>
                <c:pt idx="106">
                  <c:v>0.22</c:v>
                </c:pt>
                <c:pt idx="107">
                  <c:v>0.24000000000000002</c:v>
                </c:pt>
                <c:pt idx="108">
                  <c:v>0.26</c:v>
                </c:pt>
                <c:pt idx="109">
                  <c:v>0.28000000000000003</c:v>
                </c:pt>
                <c:pt idx="110">
                  <c:v>0.30000000000000004</c:v>
                </c:pt>
                <c:pt idx="111">
                  <c:v>0.32</c:v>
                </c:pt>
                <c:pt idx="112">
                  <c:v>0.33999999999999997</c:v>
                </c:pt>
                <c:pt idx="113">
                  <c:v>0.36</c:v>
                </c:pt>
                <c:pt idx="114">
                  <c:v>0.38</c:v>
                </c:pt>
                <c:pt idx="115">
                  <c:v>0.4</c:v>
                </c:pt>
                <c:pt idx="116">
                  <c:v>0.42000000000000004</c:v>
                </c:pt>
                <c:pt idx="117">
                  <c:v>0.44000000000000006</c:v>
                </c:pt>
                <c:pt idx="118">
                  <c:v>0.45999999999999996</c:v>
                </c:pt>
                <c:pt idx="119">
                  <c:v>0.48</c:v>
                </c:pt>
                <c:pt idx="120">
                  <c:v>0.5</c:v>
                </c:pt>
                <c:pt idx="121">
                  <c:v>0.52</c:v>
                </c:pt>
                <c:pt idx="122">
                  <c:v>0.54</c:v>
                </c:pt>
                <c:pt idx="123">
                  <c:v>0.56000000000000005</c:v>
                </c:pt>
                <c:pt idx="124">
                  <c:v>0.57999999999999996</c:v>
                </c:pt>
                <c:pt idx="125">
                  <c:v>0.6</c:v>
                </c:pt>
                <c:pt idx="126">
                  <c:v>0.62</c:v>
                </c:pt>
                <c:pt idx="127">
                  <c:v>0.6399999999999999</c:v>
                </c:pt>
                <c:pt idx="128">
                  <c:v>0.65999999999999992</c:v>
                </c:pt>
                <c:pt idx="129">
                  <c:v>0.67999999999999994</c:v>
                </c:pt>
                <c:pt idx="130">
                  <c:v>0.7</c:v>
                </c:pt>
                <c:pt idx="131">
                  <c:v>0.72</c:v>
                </c:pt>
                <c:pt idx="132">
                  <c:v>0.74</c:v>
                </c:pt>
                <c:pt idx="133">
                  <c:v>0.76</c:v>
                </c:pt>
                <c:pt idx="134">
                  <c:v>0.78</c:v>
                </c:pt>
                <c:pt idx="135">
                  <c:v>0.8</c:v>
                </c:pt>
                <c:pt idx="136">
                  <c:v>0.82</c:v>
                </c:pt>
                <c:pt idx="137">
                  <c:v>0.84</c:v>
                </c:pt>
                <c:pt idx="138">
                  <c:v>0.86</c:v>
                </c:pt>
                <c:pt idx="139">
                  <c:v>0.88</c:v>
                </c:pt>
                <c:pt idx="140">
                  <c:v>0.9</c:v>
                </c:pt>
                <c:pt idx="141">
                  <c:v>0.91999999999999993</c:v>
                </c:pt>
                <c:pt idx="142">
                  <c:v>0.94</c:v>
                </c:pt>
                <c:pt idx="143">
                  <c:v>0.96</c:v>
                </c:pt>
                <c:pt idx="144">
                  <c:v>0.98</c:v>
                </c:pt>
                <c:pt idx="145">
                  <c:v>1</c:v>
                </c:pt>
                <c:pt idx="146">
                  <c:v>1.05</c:v>
                </c:pt>
                <c:pt idx="147">
                  <c:v>1.1000000000000001</c:v>
                </c:pt>
                <c:pt idx="148">
                  <c:v>1.1499999999999999</c:v>
                </c:pt>
                <c:pt idx="149">
                  <c:v>1.2</c:v>
                </c:pt>
                <c:pt idx="150">
                  <c:v>1.25</c:v>
                </c:pt>
                <c:pt idx="151">
                  <c:v>1.3</c:v>
                </c:pt>
                <c:pt idx="152">
                  <c:v>1.35</c:v>
                </c:pt>
                <c:pt idx="153">
                  <c:v>1.4</c:v>
                </c:pt>
                <c:pt idx="154">
                  <c:v>1.45</c:v>
                </c:pt>
                <c:pt idx="155">
                  <c:v>1.5</c:v>
                </c:pt>
                <c:pt idx="156">
                  <c:v>1.55</c:v>
                </c:pt>
                <c:pt idx="157">
                  <c:v>1.6</c:v>
                </c:pt>
                <c:pt idx="158">
                  <c:v>1.65</c:v>
                </c:pt>
                <c:pt idx="159">
                  <c:v>1.7000000000000002</c:v>
                </c:pt>
                <c:pt idx="160">
                  <c:v>1.75</c:v>
                </c:pt>
                <c:pt idx="161">
                  <c:v>1.8</c:v>
                </c:pt>
                <c:pt idx="162">
                  <c:v>1.85</c:v>
                </c:pt>
                <c:pt idx="163">
                  <c:v>1.9</c:v>
                </c:pt>
                <c:pt idx="164">
                  <c:v>1.9500000000000002</c:v>
                </c:pt>
                <c:pt idx="165">
                  <c:v>2</c:v>
                </c:pt>
                <c:pt idx="166">
                  <c:v>2.0499999999999998</c:v>
                </c:pt>
                <c:pt idx="167">
                  <c:v>2.1</c:v>
                </c:pt>
                <c:pt idx="168">
                  <c:v>2.1500000000000004</c:v>
                </c:pt>
                <c:pt idx="169">
                  <c:v>2.2000000000000002</c:v>
                </c:pt>
                <c:pt idx="170">
                  <c:v>2.25</c:v>
                </c:pt>
                <c:pt idx="171">
                  <c:v>2.2999999999999998</c:v>
                </c:pt>
                <c:pt idx="172">
                  <c:v>2.35</c:v>
                </c:pt>
                <c:pt idx="173">
                  <c:v>2.4000000000000004</c:v>
                </c:pt>
                <c:pt idx="174">
                  <c:v>2.4500000000000002</c:v>
                </c:pt>
                <c:pt idx="175">
                  <c:v>2.5</c:v>
                </c:pt>
                <c:pt idx="176">
                  <c:v>2.5499999999999998</c:v>
                </c:pt>
                <c:pt idx="177">
                  <c:v>2.6</c:v>
                </c:pt>
                <c:pt idx="178">
                  <c:v>2.6500000000000004</c:v>
                </c:pt>
                <c:pt idx="179">
                  <c:v>2.7</c:v>
                </c:pt>
                <c:pt idx="180">
                  <c:v>2.75</c:v>
                </c:pt>
                <c:pt idx="181">
                  <c:v>2.8</c:v>
                </c:pt>
                <c:pt idx="182">
                  <c:v>2.85</c:v>
                </c:pt>
                <c:pt idx="183">
                  <c:v>2.9000000000000004</c:v>
                </c:pt>
                <c:pt idx="184">
                  <c:v>2.95</c:v>
                </c:pt>
                <c:pt idx="185">
                  <c:v>3</c:v>
                </c:pt>
                <c:pt idx="186">
                  <c:v>3.0500000000000003</c:v>
                </c:pt>
                <c:pt idx="187">
                  <c:v>3.1</c:v>
                </c:pt>
                <c:pt idx="188">
                  <c:v>3.1500000000000004</c:v>
                </c:pt>
                <c:pt idx="189">
                  <c:v>3.2</c:v>
                </c:pt>
                <c:pt idx="190">
                  <c:v>3.25</c:v>
                </c:pt>
                <c:pt idx="191">
                  <c:v>3.3000000000000003</c:v>
                </c:pt>
                <c:pt idx="192">
                  <c:v>3.35</c:v>
                </c:pt>
                <c:pt idx="193">
                  <c:v>3.4000000000000004</c:v>
                </c:pt>
                <c:pt idx="194">
                  <c:v>3.45</c:v>
                </c:pt>
                <c:pt idx="195">
                  <c:v>3.5</c:v>
                </c:pt>
                <c:pt idx="196">
                  <c:v>3.5500000000000003</c:v>
                </c:pt>
                <c:pt idx="197">
                  <c:v>3.6</c:v>
                </c:pt>
                <c:pt idx="198">
                  <c:v>3.6500000000000004</c:v>
                </c:pt>
                <c:pt idx="199">
                  <c:v>3.7</c:v>
                </c:pt>
                <c:pt idx="200">
                  <c:v>3.75</c:v>
                </c:pt>
                <c:pt idx="201">
                  <c:v>3.8000000000000003</c:v>
                </c:pt>
                <c:pt idx="202">
                  <c:v>3.85</c:v>
                </c:pt>
                <c:pt idx="203">
                  <c:v>3.9000000000000004</c:v>
                </c:pt>
                <c:pt idx="204">
                  <c:v>3.95</c:v>
                </c:pt>
              </c:numCache>
            </c:numRef>
          </c:xVal>
          <c:yVal>
            <c:numRef>
              <c:f>plt2stress!$AI$14:$AI$218</c:f>
              <c:numCache>
                <c:formatCode>General</c:formatCode>
                <c:ptCount val="205"/>
                <c:pt idx="0">
                  <c:v>2.0679427432994672E-2</c:v>
                </c:pt>
                <c:pt idx="1">
                  <c:v>0.32789690995252346</c:v>
                </c:pt>
                <c:pt idx="2">
                  <c:v>0.65631106889073965</c:v>
                </c:pt>
                <c:pt idx="3">
                  <c:v>0.99050509618979421</c:v>
                </c:pt>
                <c:pt idx="4">
                  <c:v>1.3290233113514853</c:v>
                </c:pt>
                <c:pt idx="5">
                  <c:v>1.6670621861124908</c:v>
                </c:pt>
                <c:pt idx="6">
                  <c:v>2.0036894963388336</c:v>
                </c:pt>
                <c:pt idx="7">
                  <c:v>2.3379967440892258</c:v>
                </c:pt>
                <c:pt idx="8">
                  <c:v>2.6652119525599973</c:v>
                </c:pt>
                <c:pt idx="9">
                  <c:v>2.9896226518254281</c:v>
                </c:pt>
                <c:pt idx="10">
                  <c:v>3.3134678796435488</c:v>
                </c:pt>
                <c:pt idx="11">
                  <c:v>3.6349581736222865</c:v>
                </c:pt>
                <c:pt idx="12">
                  <c:v>3.9462501428710755</c:v>
                </c:pt>
                <c:pt idx="13">
                  <c:v>4.2401869643562522</c:v>
                </c:pt>
                <c:pt idx="14">
                  <c:v>4.5103418056135283</c:v>
                </c:pt>
                <c:pt idx="15">
                  <c:v>4.7503462900989391</c:v>
                </c:pt>
                <c:pt idx="16">
                  <c:v>4.937464511502502</c:v>
                </c:pt>
                <c:pt idx="17">
                  <c:v>5.0649130869331289</c:v>
                </c:pt>
                <c:pt idx="18">
                  <c:v>5.1709707190850294</c:v>
                </c:pt>
                <c:pt idx="19">
                  <c:v>5.2698092097772005</c:v>
                </c:pt>
                <c:pt idx="20">
                  <c:v>5.3481996597335355</c:v>
                </c:pt>
                <c:pt idx="21">
                  <c:v>5.4610403463755794</c:v>
                </c:pt>
                <c:pt idx="22">
                  <c:v>5.5637178066665829</c:v>
                </c:pt>
                <c:pt idx="23">
                  <c:v>5.6477652718595825</c:v>
                </c:pt>
                <c:pt idx="24">
                  <c:v>5.7185147255594497</c:v>
                </c:pt>
                <c:pt idx="25">
                  <c:v>5.8163165601495601</c:v>
                </c:pt>
                <c:pt idx="26">
                  <c:v>5.9045227567643437</c:v>
                </c:pt>
                <c:pt idx="27">
                  <c:v>5.966550489845158</c:v>
                </c:pt>
                <c:pt idx="28">
                  <c:v>6.0086801086187647</c:v>
                </c:pt>
                <c:pt idx="29">
                  <c:v>6.051762301554434</c:v>
                </c:pt>
                <c:pt idx="30">
                  <c:v>6.0969744726977115</c:v>
                </c:pt>
                <c:pt idx="31">
                  <c:v>6.1639700465937404</c:v>
                </c:pt>
                <c:pt idx="32">
                  <c:v>6.2423215048970464</c:v>
                </c:pt>
                <c:pt idx="33">
                  <c:v>6.2892502081672852</c:v>
                </c:pt>
                <c:pt idx="34">
                  <c:v>6.3370955626648975</c:v>
                </c:pt>
                <c:pt idx="35">
                  <c:v>6.3775782875607137</c:v>
                </c:pt>
                <c:pt idx="36">
                  <c:v>6.4011859428264</c:v>
                </c:pt>
                <c:pt idx="37">
                  <c:v>6.4141180750189886</c:v>
                </c:pt>
                <c:pt idx="38">
                  <c:v>6.4358956577322068</c:v>
                </c:pt>
                <c:pt idx="39">
                  <c:v>6.467383562892989</c:v>
                </c:pt>
                <c:pt idx="40">
                  <c:v>6.5045085383356618</c:v>
                </c:pt>
                <c:pt idx="41">
                  <c:v>6.5542690534702626</c:v>
                </c:pt>
                <c:pt idx="42">
                  <c:v>6.5904222916723443</c:v>
                </c:pt>
                <c:pt idx="43">
                  <c:v>6.6229405888007138</c:v>
                </c:pt>
                <c:pt idx="44">
                  <c:v>6.6458600501382907</c:v>
                </c:pt>
                <c:pt idx="45">
                  <c:v>6.6636704719157231</c:v>
                </c:pt>
                <c:pt idx="46">
                  <c:v>6.6882371374221758</c:v>
                </c:pt>
                <c:pt idx="47">
                  <c:v>6.7326013745037327</c:v>
                </c:pt>
                <c:pt idx="48">
                  <c:v>6.7698830801432095</c:v>
                </c:pt>
                <c:pt idx="49">
                  <c:v>6.7824096298222551</c:v>
                </c:pt>
                <c:pt idx="50">
                  <c:v>6.7703442714940802</c:v>
                </c:pt>
                <c:pt idx="51">
                  <c:v>6.8009685171874787</c:v>
                </c:pt>
                <c:pt idx="52">
                  <c:v>6.8372406123323843</c:v>
                </c:pt>
                <c:pt idx="53">
                  <c:v>6.8432720775573888</c:v>
                </c:pt>
                <c:pt idx="54">
                  <c:v>6.8282674903803642</c:v>
                </c:pt>
                <c:pt idx="55">
                  <c:v>6.8216802538182231</c:v>
                </c:pt>
                <c:pt idx="56">
                  <c:v>6.8304686449520089</c:v>
                </c:pt>
                <c:pt idx="57">
                  <c:v>6.8420523444762944</c:v>
                </c:pt>
                <c:pt idx="58">
                  <c:v>6.8634318497040452</c:v>
                </c:pt>
                <c:pt idx="59">
                  <c:v>6.8843228335777633</c:v>
                </c:pt>
                <c:pt idx="60">
                  <c:v>6.8907392009593185</c:v>
                </c:pt>
                <c:pt idx="61">
                  <c:v>6.9061344062465633</c:v>
                </c:pt>
                <c:pt idx="62">
                  <c:v>6.9307595655378753</c:v>
                </c:pt>
                <c:pt idx="63">
                  <c:v>6.9477478928856842</c:v>
                </c:pt>
                <c:pt idx="64">
                  <c:v>6.9662979382432368</c:v>
                </c:pt>
                <c:pt idx="65">
                  <c:v>6.9754184037112728</c:v>
                </c:pt>
                <c:pt idx="66">
                  <c:v>6.9976545520241569</c:v>
                </c:pt>
                <c:pt idx="67">
                  <c:v>7.0150060754448855</c:v>
                </c:pt>
                <c:pt idx="68">
                  <c:v>7.0303424433626915</c:v>
                </c:pt>
                <c:pt idx="69">
                  <c:v>7.0521802851559778</c:v>
                </c:pt>
                <c:pt idx="70">
                  <c:v>7.0603484486374883</c:v>
                </c:pt>
                <c:pt idx="71">
                  <c:v>7.0737246776288591</c:v>
                </c:pt>
                <c:pt idx="72">
                  <c:v>7.098789069737399</c:v>
                </c:pt>
                <c:pt idx="73">
                  <c:v>7.1195234779684702</c:v>
                </c:pt>
                <c:pt idx="74">
                  <c:v>7.1280495948091289</c:v>
                </c:pt>
                <c:pt idx="75">
                  <c:v>7.1444556653831182</c:v>
                </c:pt>
                <c:pt idx="76">
                  <c:v>7.1652808829677426</c:v>
                </c:pt>
                <c:pt idx="77">
                  <c:v>7.1757600057161506</c:v>
                </c:pt>
                <c:pt idx="78">
                  <c:v>7.1808957078648774</c:v>
                </c:pt>
                <c:pt idx="79">
                  <c:v>7.1847758607063428</c:v>
                </c:pt>
                <c:pt idx="80">
                  <c:v>7.1883669951913669</c:v>
                </c:pt>
                <c:pt idx="81">
                  <c:v>7.2009684738770812</c:v>
                </c:pt>
                <c:pt idx="82">
                  <c:v>7.2177567006395051</c:v>
                </c:pt>
                <c:pt idx="83">
                  <c:v>7.2283681305061727</c:v>
                </c:pt>
                <c:pt idx="84">
                  <c:v>7.2440514803413185</c:v>
                </c:pt>
                <c:pt idx="85">
                  <c:v>7.2592533446949492</c:v>
                </c:pt>
                <c:pt idx="86">
                  <c:v>7.2626226665716533</c:v>
                </c:pt>
                <c:pt idx="87">
                  <c:v>7.2679920949351109</c:v>
                </c:pt>
                <c:pt idx="88">
                  <c:v>7.2807645109856232</c:v>
                </c:pt>
                <c:pt idx="89">
                  <c:v>7.2941777692775274</c:v>
                </c:pt>
                <c:pt idx="90">
                  <c:v>7.3066782448769594</c:v>
                </c:pt>
                <c:pt idx="91">
                  <c:v>7.3203150607669425</c:v>
                </c:pt>
                <c:pt idx="92">
                  <c:v>7.3361622345481763</c:v>
                </c:pt>
                <c:pt idx="93">
                  <c:v>7.3549285581286306</c:v>
                </c:pt>
                <c:pt idx="94">
                  <c:v>7.3680130477159311</c:v>
                </c:pt>
                <c:pt idx="95">
                  <c:v>7.3776824393456151</c:v>
                </c:pt>
                <c:pt idx="96">
                  <c:v>7.3927484484205053</c:v>
                </c:pt>
                <c:pt idx="97">
                  <c:v>7.4101070680291512</c:v>
                </c:pt>
                <c:pt idx="98">
                  <c:v>7.4187725596840117</c:v>
                </c:pt>
                <c:pt idx="99">
                  <c:v>7.4397227475401362</c:v>
                </c:pt>
                <c:pt idx="100">
                  <c:v>7.4848677090169282</c:v>
                </c:pt>
                <c:pt idx="101">
                  <c:v>7.8092294026363849</c:v>
                </c:pt>
                <c:pt idx="102">
                  <c:v>8.0997228646329287</c:v>
                </c:pt>
                <c:pt idx="103">
                  <c:v>8.4007625724428401</c:v>
                </c:pt>
                <c:pt idx="104">
                  <c:v>8.7141166024234096</c:v>
                </c:pt>
                <c:pt idx="105">
                  <c:v>9.0144044128047618</c:v>
                </c:pt>
                <c:pt idx="106">
                  <c:v>9.3171936530327617</c:v>
                </c:pt>
                <c:pt idx="107">
                  <c:v>9.6275313233745958</c:v>
                </c:pt>
                <c:pt idx="108">
                  <c:v>9.8877534882923275</c:v>
                </c:pt>
                <c:pt idx="109">
                  <c:v>10.140998122743929</c:v>
                </c:pt>
                <c:pt idx="110">
                  <c:v>10.371291912221951</c:v>
                </c:pt>
                <c:pt idx="111">
                  <c:v>10.587233116246187</c:v>
                </c:pt>
                <c:pt idx="112">
                  <c:v>10.808027222230299</c:v>
                </c:pt>
                <c:pt idx="113">
                  <c:v>10.991995294248419</c:v>
                </c:pt>
                <c:pt idx="114">
                  <c:v>11.146812315251482</c:v>
                </c:pt>
                <c:pt idx="115">
                  <c:v>11.313507079373256</c:v>
                </c:pt>
                <c:pt idx="116">
                  <c:v>11.365990473422821</c:v>
                </c:pt>
                <c:pt idx="117">
                  <c:v>11.526654998495552</c:v>
                </c:pt>
                <c:pt idx="118">
                  <c:v>11.642308120443509</c:v>
                </c:pt>
                <c:pt idx="119">
                  <c:v>11.703027567111743</c:v>
                </c:pt>
                <c:pt idx="120">
                  <c:v>11.328112250700933</c:v>
                </c:pt>
                <c:pt idx="121">
                  <c:v>11.386504584334402</c:v>
                </c:pt>
                <c:pt idx="122">
                  <c:v>11.433456469481103</c:v>
                </c:pt>
                <c:pt idx="123">
                  <c:v>11.500649411878767</c:v>
                </c:pt>
                <c:pt idx="124">
                  <c:v>11.568730432487282</c:v>
                </c:pt>
                <c:pt idx="125">
                  <c:v>11.567402682961696</c:v>
                </c:pt>
                <c:pt idx="126">
                  <c:v>11.537621553928764</c:v>
                </c:pt>
                <c:pt idx="127">
                  <c:v>11.487066512365367</c:v>
                </c:pt>
                <c:pt idx="128">
                  <c:v>11.425995742783428</c:v>
                </c:pt>
                <c:pt idx="129">
                  <c:v>11.423881747241024</c:v>
                </c:pt>
                <c:pt idx="130">
                  <c:v>11.354845665683349</c:v>
                </c:pt>
                <c:pt idx="131">
                  <c:v>11.302622193354333</c:v>
                </c:pt>
                <c:pt idx="132">
                  <c:v>11.305674379765987</c:v>
                </c:pt>
                <c:pt idx="133">
                  <c:v>11.31428089821768</c:v>
                </c:pt>
                <c:pt idx="134">
                  <c:v>11.276795693659642</c:v>
                </c:pt>
                <c:pt idx="135">
                  <c:v>11.152219358654822</c:v>
                </c:pt>
                <c:pt idx="136">
                  <c:v>11.057002215851481</c:v>
                </c:pt>
                <c:pt idx="137">
                  <c:v>11.069032846274892</c:v>
                </c:pt>
                <c:pt idx="138">
                  <c:v>11.096918400576142</c:v>
                </c:pt>
                <c:pt idx="139">
                  <c:v>11.132320625420139</c:v>
                </c:pt>
                <c:pt idx="140">
                  <c:v>11.156171937581234</c:v>
                </c:pt>
                <c:pt idx="141">
                  <c:v>11.174376076115662</c:v>
                </c:pt>
                <c:pt idx="142">
                  <c:v>11.194954732874553</c:v>
                </c:pt>
                <c:pt idx="143">
                  <c:v>11.231523987070407</c:v>
                </c:pt>
                <c:pt idx="144">
                  <c:v>11.216471360725237</c:v>
                </c:pt>
                <c:pt idx="145">
                  <c:v>11.24787827150112</c:v>
                </c:pt>
                <c:pt idx="146">
                  <c:v>11.282617929138405</c:v>
                </c:pt>
                <c:pt idx="147">
                  <c:v>11.322117931591542</c:v>
                </c:pt>
                <c:pt idx="148">
                  <c:v>11.321453030055936</c:v>
                </c:pt>
                <c:pt idx="149">
                  <c:v>11.306822601458325</c:v>
                </c:pt>
                <c:pt idx="150">
                  <c:v>11.359759045460738</c:v>
                </c:pt>
                <c:pt idx="151">
                  <c:v>11.382303925150911</c:v>
                </c:pt>
                <c:pt idx="152">
                  <c:v>11.420470836279703</c:v>
                </c:pt>
                <c:pt idx="153">
                  <c:v>11.426454651118336</c:v>
                </c:pt>
                <c:pt idx="154">
                  <c:v>11.431687074933311</c:v>
                </c:pt>
                <c:pt idx="155">
                  <c:v>11.444681364215997</c:v>
                </c:pt>
                <c:pt idx="156">
                  <c:v>11.46387588087592</c:v>
                </c:pt>
                <c:pt idx="157">
                  <c:v>11.498847898909151</c:v>
                </c:pt>
                <c:pt idx="158">
                  <c:v>11.509189344617763</c:v>
                </c:pt>
                <c:pt idx="159">
                  <c:v>11.546739722638202</c:v>
                </c:pt>
                <c:pt idx="160">
                  <c:v>11.568124045399379</c:v>
                </c:pt>
                <c:pt idx="161">
                  <c:v>11.57727542928528</c:v>
                </c:pt>
                <c:pt idx="162">
                  <c:v>11.573391600685634</c:v>
                </c:pt>
                <c:pt idx="163">
                  <c:v>11.558833481499633</c:v>
                </c:pt>
                <c:pt idx="164">
                  <c:v>11.549481895992635</c:v>
                </c:pt>
                <c:pt idx="165">
                  <c:v>11.544275639335117</c:v>
                </c:pt>
                <c:pt idx="166">
                  <c:v>11.535598298776804</c:v>
                </c:pt>
                <c:pt idx="167">
                  <c:v>11.507667016799896</c:v>
                </c:pt>
                <c:pt idx="168">
                  <c:v>11.425566780495595</c:v>
                </c:pt>
                <c:pt idx="169">
                  <c:v>11.383662382378203</c:v>
                </c:pt>
                <c:pt idx="170">
                  <c:v>11.329055293292942</c:v>
                </c:pt>
                <c:pt idx="171">
                  <c:v>11.265132008020126</c:v>
                </c:pt>
                <c:pt idx="172">
                  <c:v>11.011051482354505</c:v>
                </c:pt>
                <c:pt idx="173">
                  <c:v>10.963588298774146</c:v>
                </c:pt>
                <c:pt idx="174">
                  <c:v>10.895224981692822</c:v>
                </c:pt>
                <c:pt idx="175">
                  <c:v>10.81773636477557</c:v>
                </c:pt>
                <c:pt idx="176">
                  <c:v>10.760167186320048</c:v>
                </c:pt>
                <c:pt idx="177">
                  <c:v>10.718382568706993</c:v>
                </c:pt>
                <c:pt idx="178">
                  <c:v>10.681860745949864</c:v>
                </c:pt>
                <c:pt idx="179">
                  <c:v>10.641537162703969</c:v>
                </c:pt>
                <c:pt idx="180">
                  <c:v>10.609586267746682</c:v>
                </c:pt>
                <c:pt idx="181">
                  <c:v>10.569059200503238</c:v>
                </c:pt>
                <c:pt idx="182">
                  <c:v>10.519371074099224</c:v>
                </c:pt>
                <c:pt idx="183">
                  <c:v>10.484704375533404</c:v>
                </c:pt>
                <c:pt idx="184">
                  <c:v>10.393307931047763</c:v>
                </c:pt>
                <c:pt idx="185">
                  <c:v>10.323242173209042</c:v>
                </c:pt>
                <c:pt idx="186">
                  <c:v>10.284784248085073</c:v>
                </c:pt>
                <c:pt idx="187">
                  <c:v>10.24425337264856</c:v>
                </c:pt>
                <c:pt idx="188">
                  <c:v>10.198437537511687</c:v>
                </c:pt>
                <c:pt idx="189">
                  <c:v>10.140699398368799</c:v>
                </c:pt>
                <c:pt idx="190">
                  <c:v>10.098044911337359</c:v>
                </c:pt>
                <c:pt idx="191">
                  <c:v>10.061297069513465</c:v>
                </c:pt>
                <c:pt idx="192">
                  <c:v>10.01136258537341</c:v>
                </c:pt>
                <c:pt idx="193">
                  <c:v>9.9622992064698117</c:v>
                </c:pt>
                <c:pt idx="194">
                  <c:v>9.9349531154562136</c:v>
                </c:pt>
                <c:pt idx="195">
                  <c:v>9.893723601841792</c:v>
                </c:pt>
                <c:pt idx="196">
                  <c:v>9.8698182227466038</c:v>
                </c:pt>
                <c:pt idx="197">
                  <c:v>9.8066987388518285</c:v>
                </c:pt>
                <c:pt idx="198">
                  <c:v>9.7706024391813422</c:v>
                </c:pt>
                <c:pt idx="199">
                  <c:v>9.7372446834809008</c:v>
                </c:pt>
                <c:pt idx="200">
                  <c:v>9.6872490921263736</c:v>
                </c:pt>
                <c:pt idx="201">
                  <c:v>9.6446347979784317</c:v>
                </c:pt>
                <c:pt idx="202">
                  <c:v>9.5953853320235432</c:v>
                </c:pt>
                <c:pt idx="203">
                  <c:v>9.5589168043562456</c:v>
                </c:pt>
                <c:pt idx="204">
                  <c:v>9.520570772241001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CFEE-42F7-93C1-B66DD3268525}"/>
            </c:ext>
          </c:extLst>
        </c:ser>
        <c:ser>
          <c:idx val="1"/>
          <c:order val="1"/>
          <c:tx>
            <c:strRef>
              <c:f>plt2stress!$AJ$13</c:f>
              <c:strCache>
                <c:ptCount val="1"/>
                <c:pt idx="0">
                  <c:v>6AVG</c:v>
                </c:pt>
              </c:strCache>
            </c:strRef>
          </c:tx>
          <c:spPr>
            <a:ln w="12700" cap="rnd">
              <a:solidFill>
                <a:srgbClr val="00B050"/>
              </a:solidFill>
              <a:round/>
            </a:ln>
            <a:effectLst/>
          </c:spPr>
          <c:marker>
            <c:symbol val="none"/>
          </c:marker>
          <c:xVal>
            <c:numRef>
              <c:f>plt2stress!$AH$14:$AH$218</c:f>
              <c:numCache>
                <c:formatCode>0.000</c:formatCode>
                <c:ptCount val="205"/>
                <c:pt idx="0">
                  <c:v>0</c:v>
                </c:pt>
                <c:pt idx="1">
                  <c:v>1E-3</c:v>
                </c:pt>
                <c:pt idx="2">
                  <c:v>2E-3</c:v>
                </c:pt>
                <c:pt idx="3">
                  <c:v>3.0000000000000001E-3</c:v>
                </c:pt>
                <c:pt idx="4">
                  <c:v>4.0000000000000001E-3</c:v>
                </c:pt>
                <c:pt idx="5">
                  <c:v>5.0000000000000001E-3</c:v>
                </c:pt>
                <c:pt idx="6">
                  <c:v>6.0000000000000001E-3</c:v>
                </c:pt>
                <c:pt idx="7">
                  <c:v>7.0000000000000001E-3</c:v>
                </c:pt>
                <c:pt idx="8">
                  <c:v>8.0000000000000002E-3</c:v>
                </c:pt>
                <c:pt idx="9">
                  <c:v>9.0000000000000011E-3</c:v>
                </c:pt>
                <c:pt idx="10">
                  <c:v>0.01</c:v>
                </c:pt>
                <c:pt idx="11">
                  <c:v>1.0999999999999999E-2</c:v>
                </c:pt>
                <c:pt idx="12">
                  <c:v>1.2E-2</c:v>
                </c:pt>
                <c:pt idx="13">
                  <c:v>1.3000000000000001E-2</c:v>
                </c:pt>
                <c:pt idx="14">
                  <c:v>1.4E-2</c:v>
                </c:pt>
                <c:pt idx="15">
                  <c:v>1.4999999999999999E-2</c:v>
                </c:pt>
                <c:pt idx="16">
                  <c:v>1.6E-2</c:v>
                </c:pt>
                <c:pt idx="17">
                  <c:v>1.7000000000000001E-2</c:v>
                </c:pt>
                <c:pt idx="18">
                  <c:v>1.8000000000000002E-2</c:v>
                </c:pt>
                <c:pt idx="19">
                  <c:v>1.9E-2</c:v>
                </c:pt>
                <c:pt idx="20">
                  <c:v>0.02</c:v>
                </c:pt>
                <c:pt idx="21">
                  <c:v>2.1000000000000001E-2</c:v>
                </c:pt>
                <c:pt idx="22">
                  <c:v>2.1999999999999999E-2</c:v>
                </c:pt>
                <c:pt idx="23">
                  <c:v>2.3E-2</c:v>
                </c:pt>
                <c:pt idx="24">
                  <c:v>2.4E-2</c:v>
                </c:pt>
                <c:pt idx="25">
                  <c:v>2.5000000000000001E-2</c:v>
                </c:pt>
                <c:pt idx="26">
                  <c:v>2.6000000000000002E-2</c:v>
                </c:pt>
                <c:pt idx="27">
                  <c:v>2.7E-2</c:v>
                </c:pt>
                <c:pt idx="28">
                  <c:v>2.8000000000000001E-2</c:v>
                </c:pt>
                <c:pt idx="29">
                  <c:v>2.9000000000000001E-2</c:v>
                </c:pt>
                <c:pt idx="30">
                  <c:v>0.03</c:v>
                </c:pt>
                <c:pt idx="31">
                  <c:v>3.1E-2</c:v>
                </c:pt>
                <c:pt idx="32">
                  <c:v>3.2000000000000001E-2</c:v>
                </c:pt>
                <c:pt idx="33">
                  <c:v>3.3000000000000002E-2</c:v>
                </c:pt>
                <c:pt idx="34">
                  <c:v>3.4000000000000002E-2</c:v>
                </c:pt>
                <c:pt idx="35">
                  <c:v>3.5000000000000003E-2</c:v>
                </c:pt>
                <c:pt idx="36">
                  <c:v>3.6000000000000004E-2</c:v>
                </c:pt>
                <c:pt idx="37">
                  <c:v>3.6999999999999998E-2</c:v>
                </c:pt>
                <c:pt idx="38">
                  <c:v>3.7999999999999999E-2</c:v>
                </c:pt>
                <c:pt idx="39">
                  <c:v>3.9E-2</c:v>
                </c:pt>
                <c:pt idx="40">
                  <c:v>0.04</c:v>
                </c:pt>
                <c:pt idx="41">
                  <c:v>4.1000000000000002E-2</c:v>
                </c:pt>
                <c:pt idx="42">
                  <c:v>4.2000000000000003E-2</c:v>
                </c:pt>
                <c:pt idx="43">
                  <c:v>4.3000000000000003E-2</c:v>
                </c:pt>
                <c:pt idx="44">
                  <c:v>4.3999999999999997E-2</c:v>
                </c:pt>
                <c:pt idx="45">
                  <c:v>4.4999999999999998E-2</c:v>
                </c:pt>
                <c:pt idx="46">
                  <c:v>4.5999999999999999E-2</c:v>
                </c:pt>
                <c:pt idx="47">
                  <c:v>4.7E-2</c:v>
                </c:pt>
                <c:pt idx="48">
                  <c:v>4.8000000000000001E-2</c:v>
                </c:pt>
                <c:pt idx="49">
                  <c:v>4.9000000000000002E-2</c:v>
                </c:pt>
                <c:pt idx="50">
                  <c:v>0.05</c:v>
                </c:pt>
                <c:pt idx="51">
                  <c:v>5.1000000000000004E-2</c:v>
                </c:pt>
                <c:pt idx="52">
                  <c:v>5.2000000000000005E-2</c:v>
                </c:pt>
                <c:pt idx="53">
                  <c:v>5.3000000000000005E-2</c:v>
                </c:pt>
                <c:pt idx="54">
                  <c:v>5.4000000000000006E-2</c:v>
                </c:pt>
                <c:pt idx="55">
                  <c:v>5.5000000000000007E-2</c:v>
                </c:pt>
                <c:pt idx="56">
                  <c:v>5.6000000000000001E-2</c:v>
                </c:pt>
                <c:pt idx="57">
                  <c:v>5.7000000000000002E-2</c:v>
                </c:pt>
                <c:pt idx="58">
                  <c:v>5.8000000000000003E-2</c:v>
                </c:pt>
                <c:pt idx="59">
                  <c:v>5.9000000000000004E-2</c:v>
                </c:pt>
                <c:pt idx="60">
                  <c:v>6.0000000000000005E-2</c:v>
                </c:pt>
                <c:pt idx="61">
                  <c:v>6.1000000000000006E-2</c:v>
                </c:pt>
                <c:pt idx="62">
                  <c:v>6.2000000000000006E-2</c:v>
                </c:pt>
                <c:pt idx="63">
                  <c:v>6.3E-2</c:v>
                </c:pt>
                <c:pt idx="64">
                  <c:v>6.4000000000000001E-2</c:v>
                </c:pt>
                <c:pt idx="65">
                  <c:v>6.5000000000000002E-2</c:v>
                </c:pt>
                <c:pt idx="66">
                  <c:v>6.6000000000000003E-2</c:v>
                </c:pt>
                <c:pt idx="67">
                  <c:v>6.7000000000000004E-2</c:v>
                </c:pt>
                <c:pt idx="68">
                  <c:v>6.8000000000000005E-2</c:v>
                </c:pt>
                <c:pt idx="69">
                  <c:v>6.9000000000000006E-2</c:v>
                </c:pt>
                <c:pt idx="70">
                  <c:v>7.0000000000000007E-2</c:v>
                </c:pt>
                <c:pt idx="71">
                  <c:v>7.1000000000000008E-2</c:v>
                </c:pt>
                <c:pt idx="72">
                  <c:v>7.2000000000000008E-2</c:v>
                </c:pt>
                <c:pt idx="73">
                  <c:v>7.3000000000000009E-2</c:v>
                </c:pt>
                <c:pt idx="74">
                  <c:v>7.400000000000001E-2</c:v>
                </c:pt>
                <c:pt idx="75">
                  <c:v>7.5000000000000011E-2</c:v>
                </c:pt>
                <c:pt idx="76">
                  <c:v>7.6000000000000012E-2</c:v>
                </c:pt>
                <c:pt idx="77">
                  <c:v>7.7000000000000013E-2</c:v>
                </c:pt>
                <c:pt idx="78">
                  <c:v>7.8E-2</c:v>
                </c:pt>
                <c:pt idx="79">
                  <c:v>7.9000000000000001E-2</c:v>
                </c:pt>
                <c:pt idx="80">
                  <c:v>0.08</c:v>
                </c:pt>
                <c:pt idx="81">
                  <c:v>8.1000000000000003E-2</c:v>
                </c:pt>
                <c:pt idx="82">
                  <c:v>8.2000000000000003E-2</c:v>
                </c:pt>
                <c:pt idx="83">
                  <c:v>8.3000000000000004E-2</c:v>
                </c:pt>
                <c:pt idx="84">
                  <c:v>8.4000000000000005E-2</c:v>
                </c:pt>
                <c:pt idx="85">
                  <c:v>8.5000000000000006E-2</c:v>
                </c:pt>
                <c:pt idx="86">
                  <c:v>8.6000000000000007E-2</c:v>
                </c:pt>
                <c:pt idx="87">
                  <c:v>8.7000000000000008E-2</c:v>
                </c:pt>
                <c:pt idx="88">
                  <c:v>8.8000000000000009E-2</c:v>
                </c:pt>
                <c:pt idx="89">
                  <c:v>8.900000000000001E-2</c:v>
                </c:pt>
                <c:pt idx="90">
                  <c:v>0.09</c:v>
                </c:pt>
                <c:pt idx="91">
                  <c:v>9.0999999999999998E-2</c:v>
                </c:pt>
                <c:pt idx="92">
                  <c:v>9.1999999999999998E-2</c:v>
                </c:pt>
                <c:pt idx="93">
                  <c:v>9.2999999999999999E-2</c:v>
                </c:pt>
                <c:pt idx="94">
                  <c:v>9.4E-2</c:v>
                </c:pt>
                <c:pt idx="95">
                  <c:v>9.5000000000000001E-2</c:v>
                </c:pt>
                <c:pt idx="96">
                  <c:v>9.6000000000000002E-2</c:v>
                </c:pt>
                <c:pt idx="97">
                  <c:v>9.7000000000000003E-2</c:v>
                </c:pt>
                <c:pt idx="98">
                  <c:v>9.8000000000000004E-2</c:v>
                </c:pt>
                <c:pt idx="99">
                  <c:v>9.9000000000000005E-2</c:v>
                </c:pt>
                <c:pt idx="100">
                  <c:v>0.1</c:v>
                </c:pt>
                <c:pt idx="101">
                  <c:v>0.12000000000000001</c:v>
                </c:pt>
                <c:pt idx="102">
                  <c:v>0.14000000000000001</c:v>
                </c:pt>
                <c:pt idx="103">
                  <c:v>0.16</c:v>
                </c:pt>
                <c:pt idx="104">
                  <c:v>0.18</c:v>
                </c:pt>
                <c:pt idx="105">
                  <c:v>0.2</c:v>
                </c:pt>
                <c:pt idx="106">
                  <c:v>0.22</c:v>
                </c:pt>
                <c:pt idx="107">
                  <c:v>0.24000000000000002</c:v>
                </c:pt>
                <c:pt idx="108">
                  <c:v>0.26</c:v>
                </c:pt>
                <c:pt idx="109">
                  <c:v>0.28000000000000003</c:v>
                </c:pt>
                <c:pt idx="110">
                  <c:v>0.30000000000000004</c:v>
                </c:pt>
                <c:pt idx="111">
                  <c:v>0.32</c:v>
                </c:pt>
                <c:pt idx="112">
                  <c:v>0.33999999999999997</c:v>
                </c:pt>
                <c:pt idx="113">
                  <c:v>0.36</c:v>
                </c:pt>
                <c:pt idx="114">
                  <c:v>0.38</c:v>
                </c:pt>
                <c:pt idx="115">
                  <c:v>0.4</c:v>
                </c:pt>
                <c:pt idx="116">
                  <c:v>0.42000000000000004</c:v>
                </c:pt>
                <c:pt idx="117">
                  <c:v>0.44000000000000006</c:v>
                </c:pt>
                <c:pt idx="118">
                  <c:v>0.45999999999999996</c:v>
                </c:pt>
                <c:pt idx="119">
                  <c:v>0.48</c:v>
                </c:pt>
                <c:pt idx="120">
                  <c:v>0.5</c:v>
                </c:pt>
                <c:pt idx="121">
                  <c:v>0.52</c:v>
                </c:pt>
                <c:pt idx="122">
                  <c:v>0.54</c:v>
                </c:pt>
                <c:pt idx="123">
                  <c:v>0.56000000000000005</c:v>
                </c:pt>
                <c:pt idx="124">
                  <c:v>0.57999999999999996</c:v>
                </c:pt>
                <c:pt idx="125">
                  <c:v>0.6</c:v>
                </c:pt>
                <c:pt idx="126">
                  <c:v>0.62</c:v>
                </c:pt>
                <c:pt idx="127">
                  <c:v>0.6399999999999999</c:v>
                </c:pt>
                <c:pt idx="128">
                  <c:v>0.65999999999999992</c:v>
                </c:pt>
                <c:pt idx="129">
                  <c:v>0.67999999999999994</c:v>
                </c:pt>
                <c:pt idx="130">
                  <c:v>0.7</c:v>
                </c:pt>
                <c:pt idx="131">
                  <c:v>0.72</c:v>
                </c:pt>
                <c:pt idx="132">
                  <c:v>0.74</c:v>
                </c:pt>
                <c:pt idx="133">
                  <c:v>0.76</c:v>
                </c:pt>
                <c:pt idx="134">
                  <c:v>0.78</c:v>
                </c:pt>
                <c:pt idx="135">
                  <c:v>0.8</c:v>
                </c:pt>
                <c:pt idx="136">
                  <c:v>0.82</c:v>
                </c:pt>
                <c:pt idx="137">
                  <c:v>0.84</c:v>
                </c:pt>
                <c:pt idx="138">
                  <c:v>0.86</c:v>
                </c:pt>
                <c:pt idx="139">
                  <c:v>0.88</c:v>
                </c:pt>
                <c:pt idx="140">
                  <c:v>0.9</c:v>
                </c:pt>
                <c:pt idx="141">
                  <c:v>0.91999999999999993</c:v>
                </c:pt>
                <c:pt idx="142">
                  <c:v>0.94</c:v>
                </c:pt>
                <c:pt idx="143">
                  <c:v>0.96</c:v>
                </c:pt>
                <c:pt idx="144">
                  <c:v>0.98</c:v>
                </c:pt>
                <c:pt idx="145">
                  <c:v>1</c:v>
                </c:pt>
                <c:pt idx="146">
                  <c:v>1.05</c:v>
                </c:pt>
                <c:pt idx="147">
                  <c:v>1.1000000000000001</c:v>
                </c:pt>
                <c:pt idx="148">
                  <c:v>1.1499999999999999</c:v>
                </c:pt>
                <c:pt idx="149">
                  <c:v>1.2</c:v>
                </c:pt>
                <c:pt idx="150">
                  <c:v>1.25</c:v>
                </c:pt>
                <c:pt idx="151">
                  <c:v>1.3</c:v>
                </c:pt>
                <c:pt idx="152">
                  <c:v>1.35</c:v>
                </c:pt>
                <c:pt idx="153">
                  <c:v>1.4</c:v>
                </c:pt>
                <c:pt idx="154">
                  <c:v>1.45</c:v>
                </c:pt>
                <c:pt idx="155">
                  <c:v>1.5</c:v>
                </c:pt>
                <c:pt idx="156">
                  <c:v>1.55</c:v>
                </c:pt>
                <c:pt idx="157">
                  <c:v>1.6</c:v>
                </c:pt>
                <c:pt idx="158">
                  <c:v>1.65</c:v>
                </c:pt>
                <c:pt idx="159">
                  <c:v>1.7000000000000002</c:v>
                </c:pt>
                <c:pt idx="160">
                  <c:v>1.75</c:v>
                </c:pt>
                <c:pt idx="161">
                  <c:v>1.8</c:v>
                </c:pt>
                <c:pt idx="162">
                  <c:v>1.85</c:v>
                </c:pt>
                <c:pt idx="163">
                  <c:v>1.9</c:v>
                </c:pt>
                <c:pt idx="164">
                  <c:v>1.9500000000000002</c:v>
                </c:pt>
                <c:pt idx="165">
                  <c:v>2</c:v>
                </c:pt>
                <c:pt idx="166">
                  <c:v>2.0499999999999998</c:v>
                </c:pt>
                <c:pt idx="167">
                  <c:v>2.1</c:v>
                </c:pt>
                <c:pt idx="168">
                  <c:v>2.1500000000000004</c:v>
                </c:pt>
                <c:pt idx="169">
                  <c:v>2.2000000000000002</c:v>
                </c:pt>
                <c:pt idx="170">
                  <c:v>2.25</c:v>
                </c:pt>
                <c:pt idx="171">
                  <c:v>2.2999999999999998</c:v>
                </c:pt>
                <c:pt idx="172">
                  <c:v>2.35</c:v>
                </c:pt>
                <c:pt idx="173">
                  <c:v>2.4000000000000004</c:v>
                </c:pt>
                <c:pt idx="174">
                  <c:v>2.4500000000000002</c:v>
                </c:pt>
                <c:pt idx="175">
                  <c:v>2.5</c:v>
                </c:pt>
                <c:pt idx="176">
                  <c:v>2.5499999999999998</c:v>
                </c:pt>
                <c:pt idx="177">
                  <c:v>2.6</c:v>
                </c:pt>
                <c:pt idx="178">
                  <c:v>2.6500000000000004</c:v>
                </c:pt>
                <c:pt idx="179">
                  <c:v>2.7</c:v>
                </c:pt>
                <c:pt idx="180">
                  <c:v>2.75</c:v>
                </c:pt>
                <c:pt idx="181">
                  <c:v>2.8</c:v>
                </c:pt>
                <c:pt idx="182">
                  <c:v>2.85</c:v>
                </c:pt>
                <c:pt idx="183">
                  <c:v>2.9000000000000004</c:v>
                </c:pt>
                <c:pt idx="184">
                  <c:v>2.95</c:v>
                </c:pt>
                <c:pt idx="185">
                  <c:v>3</c:v>
                </c:pt>
                <c:pt idx="186">
                  <c:v>3.0500000000000003</c:v>
                </c:pt>
                <c:pt idx="187">
                  <c:v>3.1</c:v>
                </c:pt>
                <c:pt idx="188">
                  <c:v>3.1500000000000004</c:v>
                </c:pt>
                <c:pt idx="189">
                  <c:v>3.2</c:v>
                </c:pt>
                <c:pt idx="190">
                  <c:v>3.25</c:v>
                </c:pt>
                <c:pt idx="191">
                  <c:v>3.3000000000000003</c:v>
                </c:pt>
                <c:pt idx="192">
                  <c:v>3.35</c:v>
                </c:pt>
                <c:pt idx="193">
                  <c:v>3.4000000000000004</c:v>
                </c:pt>
                <c:pt idx="194">
                  <c:v>3.45</c:v>
                </c:pt>
                <c:pt idx="195">
                  <c:v>3.5</c:v>
                </c:pt>
                <c:pt idx="196">
                  <c:v>3.5500000000000003</c:v>
                </c:pt>
                <c:pt idx="197">
                  <c:v>3.6</c:v>
                </c:pt>
                <c:pt idx="198">
                  <c:v>3.6500000000000004</c:v>
                </c:pt>
                <c:pt idx="199">
                  <c:v>3.7</c:v>
                </c:pt>
                <c:pt idx="200">
                  <c:v>3.75</c:v>
                </c:pt>
                <c:pt idx="201">
                  <c:v>3.8000000000000003</c:v>
                </c:pt>
                <c:pt idx="202">
                  <c:v>3.85</c:v>
                </c:pt>
                <c:pt idx="203">
                  <c:v>3.9000000000000004</c:v>
                </c:pt>
                <c:pt idx="204">
                  <c:v>3.95</c:v>
                </c:pt>
              </c:numCache>
            </c:numRef>
          </c:xVal>
          <c:yVal>
            <c:numRef>
              <c:f>plt2stress!$AJ$14:$AJ$218</c:f>
              <c:numCache>
                <c:formatCode>General</c:formatCode>
                <c:ptCount val="205"/>
                <c:pt idx="0">
                  <c:v>1.0816369330912732E-2</c:v>
                </c:pt>
                <c:pt idx="1">
                  <c:v>0.28683706176351559</c:v>
                </c:pt>
                <c:pt idx="2">
                  <c:v>0.61684757725774664</c:v>
                </c:pt>
                <c:pt idx="3">
                  <c:v>0.94495656577746689</c:v>
                </c:pt>
                <c:pt idx="4">
                  <c:v>1.2691057647394459</c:v>
                </c:pt>
                <c:pt idx="5">
                  <c:v>1.5874311151958689</c:v>
                </c:pt>
                <c:pt idx="6">
                  <c:v>1.9007034094221484</c:v>
                </c:pt>
                <c:pt idx="7">
                  <c:v>2.2137966744960065</c:v>
                </c:pt>
                <c:pt idx="8">
                  <c:v>2.5347385218621814</c:v>
                </c:pt>
                <c:pt idx="9">
                  <c:v>2.8571107853965807</c:v>
                </c:pt>
                <c:pt idx="10">
                  <c:v>3.1736556164781491</c:v>
                </c:pt>
                <c:pt idx="11">
                  <c:v>3.4830947238440695</c:v>
                </c:pt>
                <c:pt idx="12">
                  <c:v>3.7832977727377375</c:v>
                </c:pt>
                <c:pt idx="13">
                  <c:v>4.0705676040445145</c:v>
                </c:pt>
                <c:pt idx="14">
                  <c:v>4.3496627839832023</c:v>
                </c:pt>
                <c:pt idx="15">
                  <c:v>4.7152339221831356</c:v>
                </c:pt>
                <c:pt idx="16">
                  <c:v>4.9659611786025089</c:v>
                </c:pt>
                <c:pt idx="17">
                  <c:v>5.1692462061272755</c:v>
                </c:pt>
                <c:pt idx="18">
                  <c:v>5.3080197322766409</c:v>
                </c:pt>
                <c:pt idx="19">
                  <c:v>5.4478654961660915</c:v>
                </c:pt>
                <c:pt idx="20">
                  <c:v>5.6029086188142525</c:v>
                </c:pt>
                <c:pt idx="21">
                  <c:v>5.731181032366897</c:v>
                </c:pt>
                <c:pt idx="22">
                  <c:v>5.8339107629254014</c:v>
                </c:pt>
                <c:pt idx="23">
                  <c:v>5.9479933137588397</c:v>
                </c:pt>
                <c:pt idx="24">
                  <c:v>6.0327267462642489</c:v>
                </c:pt>
                <c:pt idx="25">
                  <c:v>6.0949704306315846</c:v>
                </c:pt>
                <c:pt idx="26">
                  <c:v>6.1784778626843195</c:v>
                </c:pt>
                <c:pt idx="27">
                  <c:v>6.2513296034949732</c:v>
                </c:pt>
                <c:pt idx="28">
                  <c:v>6.2909427355727701</c:v>
                </c:pt>
                <c:pt idx="29">
                  <c:v>6.3193640365135826</c:v>
                </c:pt>
                <c:pt idx="30">
                  <c:v>6.4041497052207594</c:v>
                </c:pt>
                <c:pt idx="31">
                  <c:v>6.4676632319843987</c:v>
                </c:pt>
                <c:pt idx="32">
                  <c:v>6.5252102284273157</c:v>
                </c:pt>
                <c:pt idx="33">
                  <c:v>6.537951689492302</c:v>
                </c:pt>
                <c:pt idx="34">
                  <c:v>6.5524336380533628</c:v>
                </c:pt>
                <c:pt idx="35">
                  <c:v>6.5945835046270931</c:v>
                </c:pt>
                <c:pt idx="36">
                  <c:v>6.624577801499651</c:v>
                </c:pt>
                <c:pt idx="37">
                  <c:v>6.6603201487985828</c:v>
                </c:pt>
                <c:pt idx="38">
                  <c:v>6.6734369653042975</c:v>
                </c:pt>
                <c:pt idx="39">
                  <c:v>6.6880431190934591</c:v>
                </c:pt>
                <c:pt idx="40">
                  <c:v>6.7029415584976757</c:v>
                </c:pt>
                <c:pt idx="41">
                  <c:v>6.7263932045173345</c:v>
                </c:pt>
                <c:pt idx="42">
                  <c:v>6.7735565506045647</c:v>
                </c:pt>
                <c:pt idx="43">
                  <c:v>6.8053265395473437</c:v>
                </c:pt>
                <c:pt idx="44">
                  <c:v>6.8171385785974659</c:v>
                </c:pt>
                <c:pt idx="45">
                  <c:v>6.8810110559455691</c:v>
                </c:pt>
                <c:pt idx="46">
                  <c:v>6.919636055522087</c:v>
                </c:pt>
                <c:pt idx="47">
                  <c:v>6.9339434730685614</c:v>
                </c:pt>
                <c:pt idx="48">
                  <c:v>6.9176327250485796</c:v>
                </c:pt>
                <c:pt idx="49">
                  <c:v>6.8781722150723885</c:v>
                </c:pt>
                <c:pt idx="50">
                  <c:v>6.8886301438847513</c:v>
                </c:pt>
                <c:pt idx="51">
                  <c:v>6.9378204175759253</c:v>
                </c:pt>
                <c:pt idx="52">
                  <c:v>6.9639237389032482</c:v>
                </c:pt>
                <c:pt idx="53">
                  <c:v>6.957347998436469</c:v>
                </c:pt>
                <c:pt idx="54">
                  <c:v>6.9384167851881333</c:v>
                </c:pt>
                <c:pt idx="55">
                  <c:v>6.970514374933324</c:v>
                </c:pt>
                <c:pt idx="56">
                  <c:v>6.9980490909400359</c:v>
                </c:pt>
                <c:pt idx="57">
                  <c:v>7.0070146111578957</c:v>
                </c:pt>
                <c:pt idx="58">
                  <c:v>7.0051267241738877</c:v>
                </c:pt>
                <c:pt idx="59">
                  <c:v>7.0172534220966156</c:v>
                </c:pt>
                <c:pt idx="60">
                  <c:v>7.0199827193761255</c:v>
                </c:pt>
                <c:pt idx="61">
                  <c:v>7.0045333464210557</c:v>
                </c:pt>
                <c:pt idx="62">
                  <c:v>6.9803610526279831</c:v>
                </c:pt>
                <c:pt idx="63">
                  <c:v>6.9835085915548056</c:v>
                </c:pt>
                <c:pt idx="64">
                  <c:v>6.9877164095111448</c:v>
                </c:pt>
                <c:pt idx="65">
                  <c:v>6.9750058499822671</c:v>
                </c:pt>
                <c:pt idx="66">
                  <c:v>6.9673363435066094</c:v>
                </c:pt>
                <c:pt idx="67">
                  <c:v>6.9585728867340508</c:v>
                </c:pt>
                <c:pt idx="68">
                  <c:v>6.9688966438537276</c:v>
                </c:pt>
                <c:pt idx="69">
                  <c:v>6.9935862239090243</c:v>
                </c:pt>
                <c:pt idx="70">
                  <c:v>7.0243503722196561</c:v>
                </c:pt>
                <c:pt idx="71">
                  <c:v>7.03811290283147</c:v>
                </c:pt>
                <c:pt idx="72">
                  <c:v>7.0471031266995396</c:v>
                </c:pt>
                <c:pt idx="73">
                  <c:v>7.0233708590433812</c:v>
                </c:pt>
                <c:pt idx="74">
                  <c:v>7.0187964250158368</c:v>
                </c:pt>
                <c:pt idx="75">
                  <c:v>7.052719665959879</c:v>
                </c:pt>
                <c:pt idx="76">
                  <c:v>7.0731501379960307</c:v>
                </c:pt>
                <c:pt idx="77">
                  <c:v>7.0869045055276914</c:v>
                </c:pt>
                <c:pt idx="78">
                  <c:v>7.1031699862001778</c:v>
                </c:pt>
                <c:pt idx="79">
                  <c:v>7.1017471229780789</c:v>
                </c:pt>
                <c:pt idx="80">
                  <c:v>7.1191027920570944</c:v>
                </c:pt>
                <c:pt idx="81">
                  <c:v>7.1438986285727868</c:v>
                </c:pt>
                <c:pt idx="82">
                  <c:v>7.14788151338806</c:v>
                </c:pt>
                <c:pt idx="83">
                  <c:v>7.1484336160817099</c:v>
                </c:pt>
                <c:pt idx="84">
                  <c:v>7.1830972899321992</c:v>
                </c:pt>
                <c:pt idx="85">
                  <c:v>7.215483926584394</c:v>
                </c:pt>
                <c:pt idx="86">
                  <c:v>7.2276261047011987</c:v>
                </c:pt>
                <c:pt idx="87">
                  <c:v>7.2170842165742561</c:v>
                </c:pt>
                <c:pt idx="88">
                  <c:v>7.2089990440662852</c:v>
                </c:pt>
                <c:pt idx="89">
                  <c:v>7.2373135878615136</c:v>
                </c:pt>
                <c:pt idx="90">
                  <c:v>7.2647343680187468</c:v>
                </c:pt>
                <c:pt idx="91">
                  <c:v>7.2829129119932192</c:v>
                </c:pt>
                <c:pt idx="92">
                  <c:v>7.2837072971817944</c:v>
                </c:pt>
                <c:pt idx="93">
                  <c:v>7.2830863006754125</c:v>
                </c:pt>
                <c:pt idx="94">
                  <c:v>7.2971218884253508</c:v>
                </c:pt>
                <c:pt idx="95">
                  <c:v>7.3189537769465973</c:v>
                </c:pt>
                <c:pt idx="96">
                  <c:v>7.3361682281333085</c:v>
                </c:pt>
                <c:pt idx="97">
                  <c:v>7.3484998257006389</c:v>
                </c:pt>
                <c:pt idx="98">
                  <c:v>7.3482226820304088</c:v>
                </c:pt>
                <c:pt idx="99">
                  <c:v>7.3563020996586115</c:v>
                </c:pt>
                <c:pt idx="100">
                  <c:v>7.3936941145839805</c:v>
                </c:pt>
                <c:pt idx="101">
                  <c:v>7.6353379971751849</c:v>
                </c:pt>
                <c:pt idx="102">
                  <c:v>7.783974962515182</c:v>
                </c:pt>
                <c:pt idx="103">
                  <c:v>8.0424974956982105</c:v>
                </c:pt>
                <c:pt idx="104">
                  <c:v>8.321638636127604</c:v>
                </c:pt>
                <c:pt idx="105">
                  <c:v>8.5104795334845207</c:v>
                </c:pt>
                <c:pt idx="106">
                  <c:v>8.7635969753377694</c:v>
                </c:pt>
                <c:pt idx="107">
                  <c:v>9.0063461950900852</c:v>
                </c:pt>
                <c:pt idx="108">
                  <c:v>9.258588417470536</c:v>
                </c:pt>
                <c:pt idx="109">
                  <c:v>9.4951610441234138</c:v>
                </c:pt>
                <c:pt idx="110">
                  <c:v>9.7179679746028746</c:v>
                </c:pt>
                <c:pt idx="111">
                  <c:v>9.9423877675819021</c:v>
                </c:pt>
                <c:pt idx="112">
                  <c:v>10.154094653984005</c:v>
                </c:pt>
                <c:pt idx="113">
                  <c:v>10.340654661414183</c:v>
                </c:pt>
                <c:pt idx="114">
                  <c:v>10.544663647640929</c:v>
                </c:pt>
                <c:pt idx="115">
                  <c:v>10.733323859764912</c:v>
                </c:pt>
                <c:pt idx="116">
                  <c:v>10.94441833693848</c:v>
                </c:pt>
                <c:pt idx="117">
                  <c:v>11.125132408703561</c:v>
                </c:pt>
                <c:pt idx="118">
                  <c:v>11.297817661330965</c:v>
                </c:pt>
                <c:pt idx="119">
                  <c:v>11.47398273186421</c:v>
                </c:pt>
                <c:pt idx="120">
                  <c:v>11.642934776790323</c:v>
                </c:pt>
                <c:pt idx="121">
                  <c:v>11.807930601382527</c:v>
                </c:pt>
                <c:pt idx="122">
                  <c:v>11.951239364800164</c:v>
                </c:pt>
                <c:pt idx="123">
                  <c:v>12.096673613075755</c:v>
                </c:pt>
                <c:pt idx="124">
                  <c:v>12.251489365586622</c:v>
                </c:pt>
                <c:pt idx="125">
                  <c:v>12.366417913740241</c:v>
                </c:pt>
                <c:pt idx="126">
                  <c:v>12.500925413951316</c:v>
                </c:pt>
                <c:pt idx="127">
                  <c:v>12.59706544883289</c:v>
                </c:pt>
                <c:pt idx="128">
                  <c:v>12.523181121993344</c:v>
                </c:pt>
                <c:pt idx="129">
                  <c:v>12.624114499987472</c:v>
                </c:pt>
                <c:pt idx="130">
                  <c:v>12.714783870321369</c:v>
                </c:pt>
                <c:pt idx="131">
                  <c:v>12.804138275306554</c:v>
                </c:pt>
                <c:pt idx="132">
                  <c:v>12.85721914048912</c:v>
                </c:pt>
                <c:pt idx="133">
                  <c:v>12.887803788733907</c:v>
                </c:pt>
                <c:pt idx="134">
                  <c:v>12.901008667575448</c:v>
                </c:pt>
                <c:pt idx="135">
                  <c:v>12.935533482725404</c:v>
                </c:pt>
                <c:pt idx="136">
                  <c:v>12.917778088803082</c:v>
                </c:pt>
                <c:pt idx="137">
                  <c:v>12.86100177757821</c:v>
                </c:pt>
                <c:pt idx="138">
                  <c:v>12.88162857608588</c:v>
                </c:pt>
                <c:pt idx="139">
                  <c:v>12.927345103976707</c:v>
                </c:pt>
                <c:pt idx="140">
                  <c:v>12.958208407096786</c:v>
                </c:pt>
                <c:pt idx="141">
                  <c:v>12.975784091128153</c:v>
                </c:pt>
                <c:pt idx="142">
                  <c:v>13.009682055606682</c:v>
                </c:pt>
                <c:pt idx="143">
                  <c:v>13.047158867033502</c:v>
                </c:pt>
                <c:pt idx="144">
                  <c:v>13.061743621321646</c:v>
                </c:pt>
                <c:pt idx="145">
                  <c:v>13.099153063081495</c:v>
                </c:pt>
                <c:pt idx="146">
                  <c:v>12.915239160777899</c:v>
                </c:pt>
                <c:pt idx="147">
                  <c:v>12.564689039083515</c:v>
                </c:pt>
                <c:pt idx="148">
                  <c:v>12.516874299883586</c:v>
                </c:pt>
                <c:pt idx="149">
                  <c:v>12.392851580999002</c:v>
                </c:pt>
                <c:pt idx="150">
                  <c:v>12.400911644431002</c:v>
                </c:pt>
                <c:pt idx="151">
                  <c:v>12.392946232985292</c:v>
                </c:pt>
                <c:pt idx="152">
                  <c:v>12.40117880500461</c:v>
                </c:pt>
                <c:pt idx="153">
                  <c:v>12.338095297472259</c:v>
                </c:pt>
                <c:pt idx="154">
                  <c:v>12.247301066496611</c:v>
                </c:pt>
                <c:pt idx="155">
                  <c:v>12.172943076775464</c:v>
                </c:pt>
                <c:pt idx="156">
                  <c:v>12.161385663763218</c:v>
                </c:pt>
                <c:pt idx="157">
                  <c:v>12.007231869075742</c:v>
                </c:pt>
                <c:pt idx="158">
                  <c:v>12.050540873307462</c:v>
                </c:pt>
                <c:pt idx="159">
                  <c:v>12.074986625915276</c:v>
                </c:pt>
                <c:pt idx="160">
                  <c:v>12.087610716641001</c:v>
                </c:pt>
                <c:pt idx="161">
                  <c:v>12.091932866609479</c:v>
                </c:pt>
                <c:pt idx="162">
                  <c:v>12.087184801545568</c:v>
                </c:pt>
                <c:pt idx="163">
                  <c:v>12.094441501502256</c:v>
                </c:pt>
                <c:pt idx="164">
                  <c:v>12.097312723914845</c:v>
                </c:pt>
                <c:pt idx="165">
                  <c:v>12.10694832352636</c:v>
                </c:pt>
                <c:pt idx="166">
                  <c:v>12.105843093580901</c:v>
                </c:pt>
                <c:pt idx="167">
                  <c:v>12.10844183742338</c:v>
                </c:pt>
                <c:pt idx="168">
                  <c:v>12.03225422478763</c:v>
                </c:pt>
                <c:pt idx="169">
                  <c:v>11.981472663394873</c:v>
                </c:pt>
                <c:pt idx="170">
                  <c:v>11.936728729683882</c:v>
                </c:pt>
                <c:pt idx="171">
                  <c:v>11.671222261258265</c:v>
                </c:pt>
                <c:pt idx="172">
                  <c:v>11.564436528827725</c:v>
                </c:pt>
                <c:pt idx="173">
                  <c:v>11.534496138162872</c:v>
                </c:pt>
                <c:pt idx="174">
                  <c:v>11.512779665194158</c:v>
                </c:pt>
                <c:pt idx="175">
                  <c:v>11.467654406062801</c:v>
                </c:pt>
                <c:pt idx="176">
                  <c:v>11.418502151316144</c:v>
                </c:pt>
                <c:pt idx="177">
                  <c:v>11.366825224778109</c:v>
                </c:pt>
                <c:pt idx="178">
                  <c:v>11.350326887868567</c:v>
                </c:pt>
                <c:pt idx="179">
                  <c:v>11.348277819277726</c:v>
                </c:pt>
                <c:pt idx="180">
                  <c:v>11.346318376667652</c:v>
                </c:pt>
                <c:pt idx="181">
                  <c:v>11.215084456070477</c:v>
                </c:pt>
                <c:pt idx="182">
                  <c:v>11.084480906812869</c:v>
                </c:pt>
                <c:pt idx="183">
                  <c:v>11.007346443698372</c:v>
                </c:pt>
                <c:pt idx="184">
                  <c:v>10.975767865438856</c:v>
                </c:pt>
                <c:pt idx="185">
                  <c:v>10.942458603085598</c:v>
                </c:pt>
                <c:pt idx="186">
                  <c:v>10.888700258279298</c:v>
                </c:pt>
                <c:pt idx="187">
                  <c:v>10.794495796919049</c:v>
                </c:pt>
                <c:pt idx="188">
                  <c:v>10.723251881203268</c:v>
                </c:pt>
                <c:pt idx="189">
                  <c:v>10.610209057125578</c:v>
                </c:pt>
                <c:pt idx="190">
                  <c:v>10.602740061527777</c:v>
                </c:pt>
                <c:pt idx="191">
                  <c:v>10.592325356025047</c:v>
                </c:pt>
                <c:pt idx="192">
                  <c:v>10.563596159822005</c:v>
                </c:pt>
                <c:pt idx="193">
                  <c:v>10.538674245195375</c:v>
                </c:pt>
                <c:pt idx="194">
                  <c:v>10.525216439686018</c:v>
                </c:pt>
                <c:pt idx="195">
                  <c:v>10.508791107910261</c:v>
                </c:pt>
                <c:pt idx="196">
                  <c:v>10.489578409628816</c:v>
                </c:pt>
                <c:pt idx="197">
                  <c:v>10.381607477627062</c:v>
                </c:pt>
                <c:pt idx="198">
                  <c:v>10.362890309427467</c:v>
                </c:pt>
                <c:pt idx="199">
                  <c:v>10.32888457382794</c:v>
                </c:pt>
                <c:pt idx="200">
                  <c:v>10.296476778799441</c:v>
                </c:pt>
                <c:pt idx="201">
                  <c:v>10.257718631189888</c:v>
                </c:pt>
                <c:pt idx="202">
                  <c:v>10.179272292658068</c:v>
                </c:pt>
                <c:pt idx="203">
                  <c:v>10.042557233023169</c:v>
                </c:pt>
                <c:pt idx="204">
                  <c:v>9.972906237802092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CFEE-42F7-93C1-B66DD3268525}"/>
            </c:ext>
          </c:extLst>
        </c:ser>
        <c:ser>
          <c:idx val="2"/>
          <c:order val="2"/>
          <c:tx>
            <c:strRef>
              <c:f>plt2stress!$AK$13</c:f>
              <c:strCache>
                <c:ptCount val="1"/>
                <c:pt idx="0">
                  <c:v>3AVG</c:v>
                </c:pt>
              </c:strCache>
            </c:strRef>
          </c:tx>
          <c:spPr>
            <a:ln w="12700" cap="rnd">
              <a:solidFill>
                <a:srgbClr val="00B0F0"/>
              </a:solidFill>
              <a:round/>
            </a:ln>
            <a:effectLst/>
          </c:spPr>
          <c:marker>
            <c:symbol val="none"/>
          </c:marker>
          <c:xVal>
            <c:numRef>
              <c:f>plt2stress!$AH$14:$AH$218</c:f>
              <c:numCache>
                <c:formatCode>0.000</c:formatCode>
                <c:ptCount val="205"/>
                <c:pt idx="0">
                  <c:v>0</c:v>
                </c:pt>
                <c:pt idx="1">
                  <c:v>1E-3</c:v>
                </c:pt>
                <c:pt idx="2">
                  <c:v>2E-3</c:v>
                </c:pt>
                <c:pt idx="3">
                  <c:v>3.0000000000000001E-3</c:v>
                </c:pt>
                <c:pt idx="4">
                  <c:v>4.0000000000000001E-3</c:v>
                </c:pt>
                <c:pt idx="5">
                  <c:v>5.0000000000000001E-3</c:v>
                </c:pt>
                <c:pt idx="6">
                  <c:v>6.0000000000000001E-3</c:v>
                </c:pt>
                <c:pt idx="7">
                  <c:v>7.0000000000000001E-3</c:v>
                </c:pt>
                <c:pt idx="8">
                  <c:v>8.0000000000000002E-3</c:v>
                </c:pt>
                <c:pt idx="9">
                  <c:v>9.0000000000000011E-3</c:v>
                </c:pt>
                <c:pt idx="10">
                  <c:v>0.01</c:v>
                </c:pt>
                <c:pt idx="11">
                  <c:v>1.0999999999999999E-2</c:v>
                </c:pt>
                <c:pt idx="12">
                  <c:v>1.2E-2</c:v>
                </c:pt>
                <c:pt idx="13">
                  <c:v>1.3000000000000001E-2</c:v>
                </c:pt>
                <c:pt idx="14">
                  <c:v>1.4E-2</c:v>
                </c:pt>
                <c:pt idx="15">
                  <c:v>1.4999999999999999E-2</c:v>
                </c:pt>
                <c:pt idx="16">
                  <c:v>1.6E-2</c:v>
                </c:pt>
                <c:pt idx="17">
                  <c:v>1.7000000000000001E-2</c:v>
                </c:pt>
                <c:pt idx="18">
                  <c:v>1.8000000000000002E-2</c:v>
                </c:pt>
                <c:pt idx="19">
                  <c:v>1.9E-2</c:v>
                </c:pt>
                <c:pt idx="20">
                  <c:v>0.02</c:v>
                </c:pt>
                <c:pt idx="21">
                  <c:v>2.1000000000000001E-2</c:v>
                </c:pt>
                <c:pt idx="22">
                  <c:v>2.1999999999999999E-2</c:v>
                </c:pt>
                <c:pt idx="23">
                  <c:v>2.3E-2</c:v>
                </c:pt>
                <c:pt idx="24">
                  <c:v>2.4E-2</c:v>
                </c:pt>
                <c:pt idx="25">
                  <c:v>2.5000000000000001E-2</c:v>
                </c:pt>
                <c:pt idx="26">
                  <c:v>2.6000000000000002E-2</c:v>
                </c:pt>
                <c:pt idx="27">
                  <c:v>2.7E-2</c:v>
                </c:pt>
                <c:pt idx="28">
                  <c:v>2.8000000000000001E-2</c:v>
                </c:pt>
                <c:pt idx="29">
                  <c:v>2.9000000000000001E-2</c:v>
                </c:pt>
                <c:pt idx="30">
                  <c:v>0.03</c:v>
                </c:pt>
                <c:pt idx="31">
                  <c:v>3.1E-2</c:v>
                </c:pt>
                <c:pt idx="32">
                  <c:v>3.2000000000000001E-2</c:v>
                </c:pt>
                <c:pt idx="33">
                  <c:v>3.3000000000000002E-2</c:v>
                </c:pt>
                <c:pt idx="34">
                  <c:v>3.4000000000000002E-2</c:v>
                </c:pt>
                <c:pt idx="35">
                  <c:v>3.5000000000000003E-2</c:v>
                </c:pt>
                <c:pt idx="36">
                  <c:v>3.6000000000000004E-2</c:v>
                </c:pt>
                <c:pt idx="37">
                  <c:v>3.6999999999999998E-2</c:v>
                </c:pt>
                <c:pt idx="38">
                  <c:v>3.7999999999999999E-2</c:v>
                </c:pt>
                <c:pt idx="39">
                  <c:v>3.9E-2</c:v>
                </c:pt>
                <c:pt idx="40">
                  <c:v>0.04</c:v>
                </c:pt>
                <c:pt idx="41">
                  <c:v>4.1000000000000002E-2</c:v>
                </c:pt>
                <c:pt idx="42">
                  <c:v>4.2000000000000003E-2</c:v>
                </c:pt>
                <c:pt idx="43">
                  <c:v>4.3000000000000003E-2</c:v>
                </c:pt>
                <c:pt idx="44">
                  <c:v>4.3999999999999997E-2</c:v>
                </c:pt>
                <c:pt idx="45">
                  <c:v>4.4999999999999998E-2</c:v>
                </c:pt>
                <c:pt idx="46">
                  <c:v>4.5999999999999999E-2</c:v>
                </c:pt>
                <c:pt idx="47">
                  <c:v>4.7E-2</c:v>
                </c:pt>
                <c:pt idx="48">
                  <c:v>4.8000000000000001E-2</c:v>
                </c:pt>
                <c:pt idx="49">
                  <c:v>4.9000000000000002E-2</c:v>
                </c:pt>
                <c:pt idx="50">
                  <c:v>0.05</c:v>
                </c:pt>
                <c:pt idx="51">
                  <c:v>5.1000000000000004E-2</c:v>
                </c:pt>
                <c:pt idx="52">
                  <c:v>5.2000000000000005E-2</c:v>
                </c:pt>
                <c:pt idx="53">
                  <c:v>5.3000000000000005E-2</c:v>
                </c:pt>
                <c:pt idx="54">
                  <c:v>5.4000000000000006E-2</c:v>
                </c:pt>
                <c:pt idx="55">
                  <c:v>5.5000000000000007E-2</c:v>
                </c:pt>
                <c:pt idx="56">
                  <c:v>5.6000000000000001E-2</c:v>
                </c:pt>
                <c:pt idx="57">
                  <c:v>5.7000000000000002E-2</c:v>
                </c:pt>
                <c:pt idx="58">
                  <c:v>5.8000000000000003E-2</c:v>
                </c:pt>
                <c:pt idx="59">
                  <c:v>5.9000000000000004E-2</c:v>
                </c:pt>
                <c:pt idx="60">
                  <c:v>6.0000000000000005E-2</c:v>
                </c:pt>
                <c:pt idx="61">
                  <c:v>6.1000000000000006E-2</c:v>
                </c:pt>
                <c:pt idx="62">
                  <c:v>6.2000000000000006E-2</c:v>
                </c:pt>
                <c:pt idx="63">
                  <c:v>6.3E-2</c:v>
                </c:pt>
                <c:pt idx="64">
                  <c:v>6.4000000000000001E-2</c:v>
                </c:pt>
                <c:pt idx="65">
                  <c:v>6.5000000000000002E-2</c:v>
                </c:pt>
                <c:pt idx="66">
                  <c:v>6.6000000000000003E-2</c:v>
                </c:pt>
                <c:pt idx="67">
                  <c:v>6.7000000000000004E-2</c:v>
                </c:pt>
                <c:pt idx="68">
                  <c:v>6.8000000000000005E-2</c:v>
                </c:pt>
                <c:pt idx="69">
                  <c:v>6.9000000000000006E-2</c:v>
                </c:pt>
                <c:pt idx="70">
                  <c:v>7.0000000000000007E-2</c:v>
                </c:pt>
                <c:pt idx="71">
                  <c:v>7.1000000000000008E-2</c:v>
                </c:pt>
                <c:pt idx="72">
                  <c:v>7.2000000000000008E-2</c:v>
                </c:pt>
                <c:pt idx="73">
                  <c:v>7.3000000000000009E-2</c:v>
                </c:pt>
                <c:pt idx="74">
                  <c:v>7.400000000000001E-2</c:v>
                </c:pt>
                <c:pt idx="75">
                  <c:v>7.5000000000000011E-2</c:v>
                </c:pt>
                <c:pt idx="76">
                  <c:v>7.6000000000000012E-2</c:v>
                </c:pt>
                <c:pt idx="77">
                  <c:v>7.7000000000000013E-2</c:v>
                </c:pt>
                <c:pt idx="78">
                  <c:v>7.8E-2</c:v>
                </c:pt>
                <c:pt idx="79">
                  <c:v>7.9000000000000001E-2</c:v>
                </c:pt>
                <c:pt idx="80">
                  <c:v>0.08</c:v>
                </c:pt>
                <c:pt idx="81">
                  <c:v>8.1000000000000003E-2</c:v>
                </c:pt>
                <c:pt idx="82">
                  <c:v>8.2000000000000003E-2</c:v>
                </c:pt>
                <c:pt idx="83">
                  <c:v>8.3000000000000004E-2</c:v>
                </c:pt>
                <c:pt idx="84">
                  <c:v>8.4000000000000005E-2</c:v>
                </c:pt>
                <c:pt idx="85">
                  <c:v>8.5000000000000006E-2</c:v>
                </c:pt>
                <c:pt idx="86">
                  <c:v>8.6000000000000007E-2</c:v>
                </c:pt>
                <c:pt idx="87">
                  <c:v>8.7000000000000008E-2</c:v>
                </c:pt>
                <c:pt idx="88">
                  <c:v>8.8000000000000009E-2</c:v>
                </c:pt>
                <c:pt idx="89">
                  <c:v>8.900000000000001E-2</c:v>
                </c:pt>
                <c:pt idx="90">
                  <c:v>0.09</c:v>
                </c:pt>
                <c:pt idx="91">
                  <c:v>9.0999999999999998E-2</c:v>
                </c:pt>
                <c:pt idx="92">
                  <c:v>9.1999999999999998E-2</c:v>
                </c:pt>
                <c:pt idx="93">
                  <c:v>9.2999999999999999E-2</c:v>
                </c:pt>
                <c:pt idx="94">
                  <c:v>9.4E-2</c:v>
                </c:pt>
                <c:pt idx="95">
                  <c:v>9.5000000000000001E-2</c:v>
                </c:pt>
                <c:pt idx="96">
                  <c:v>9.6000000000000002E-2</c:v>
                </c:pt>
                <c:pt idx="97">
                  <c:v>9.7000000000000003E-2</c:v>
                </c:pt>
                <c:pt idx="98">
                  <c:v>9.8000000000000004E-2</c:v>
                </c:pt>
                <c:pt idx="99">
                  <c:v>9.9000000000000005E-2</c:v>
                </c:pt>
                <c:pt idx="100">
                  <c:v>0.1</c:v>
                </c:pt>
                <c:pt idx="101">
                  <c:v>0.12000000000000001</c:v>
                </c:pt>
                <c:pt idx="102">
                  <c:v>0.14000000000000001</c:v>
                </c:pt>
                <c:pt idx="103">
                  <c:v>0.16</c:v>
                </c:pt>
                <c:pt idx="104">
                  <c:v>0.18</c:v>
                </c:pt>
                <c:pt idx="105">
                  <c:v>0.2</c:v>
                </c:pt>
                <c:pt idx="106">
                  <c:v>0.22</c:v>
                </c:pt>
                <c:pt idx="107">
                  <c:v>0.24000000000000002</c:v>
                </c:pt>
                <c:pt idx="108">
                  <c:v>0.26</c:v>
                </c:pt>
                <c:pt idx="109">
                  <c:v>0.28000000000000003</c:v>
                </c:pt>
                <c:pt idx="110">
                  <c:v>0.30000000000000004</c:v>
                </c:pt>
                <c:pt idx="111">
                  <c:v>0.32</c:v>
                </c:pt>
                <c:pt idx="112">
                  <c:v>0.33999999999999997</c:v>
                </c:pt>
                <c:pt idx="113">
                  <c:v>0.36</c:v>
                </c:pt>
                <c:pt idx="114">
                  <c:v>0.38</c:v>
                </c:pt>
                <c:pt idx="115">
                  <c:v>0.4</c:v>
                </c:pt>
                <c:pt idx="116">
                  <c:v>0.42000000000000004</c:v>
                </c:pt>
                <c:pt idx="117">
                  <c:v>0.44000000000000006</c:v>
                </c:pt>
                <c:pt idx="118">
                  <c:v>0.45999999999999996</c:v>
                </c:pt>
                <c:pt idx="119">
                  <c:v>0.48</c:v>
                </c:pt>
                <c:pt idx="120">
                  <c:v>0.5</c:v>
                </c:pt>
                <c:pt idx="121">
                  <c:v>0.52</c:v>
                </c:pt>
                <c:pt idx="122">
                  <c:v>0.54</c:v>
                </c:pt>
                <c:pt idx="123">
                  <c:v>0.56000000000000005</c:v>
                </c:pt>
                <c:pt idx="124">
                  <c:v>0.57999999999999996</c:v>
                </c:pt>
                <c:pt idx="125">
                  <c:v>0.6</c:v>
                </c:pt>
                <c:pt idx="126">
                  <c:v>0.62</c:v>
                </c:pt>
                <c:pt idx="127">
                  <c:v>0.6399999999999999</c:v>
                </c:pt>
                <c:pt idx="128">
                  <c:v>0.65999999999999992</c:v>
                </c:pt>
                <c:pt idx="129">
                  <c:v>0.67999999999999994</c:v>
                </c:pt>
                <c:pt idx="130">
                  <c:v>0.7</c:v>
                </c:pt>
                <c:pt idx="131">
                  <c:v>0.72</c:v>
                </c:pt>
                <c:pt idx="132">
                  <c:v>0.74</c:v>
                </c:pt>
                <c:pt idx="133">
                  <c:v>0.76</c:v>
                </c:pt>
                <c:pt idx="134">
                  <c:v>0.78</c:v>
                </c:pt>
                <c:pt idx="135">
                  <c:v>0.8</c:v>
                </c:pt>
                <c:pt idx="136">
                  <c:v>0.82</c:v>
                </c:pt>
                <c:pt idx="137">
                  <c:v>0.84</c:v>
                </c:pt>
                <c:pt idx="138">
                  <c:v>0.86</c:v>
                </c:pt>
                <c:pt idx="139">
                  <c:v>0.88</c:v>
                </c:pt>
                <c:pt idx="140">
                  <c:v>0.9</c:v>
                </c:pt>
                <c:pt idx="141">
                  <c:v>0.91999999999999993</c:v>
                </c:pt>
                <c:pt idx="142">
                  <c:v>0.94</c:v>
                </c:pt>
                <c:pt idx="143">
                  <c:v>0.96</c:v>
                </c:pt>
                <c:pt idx="144">
                  <c:v>0.98</c:v>
                </c:pt>
                <c:pt idx="145">
                  <c:v>1</c:v>
                </c:pt>
                <c:pt idx="146">
                  <c:v>1.05</c:v>
                </c:pt>
                <c:pt idx="147">
                  <c:v>1.1000000000000001</c:v>
                </c:pt>
                <c:pt idx="148">
                  <c:v>1.1499999999999999</c:v>
                </c:pt>
                <c:pt idx="149">
                  <c:v>1.2</c:v>
                </c:pt>
                <c:pt idx="150">
                  <c:v>1.25</c:v>
                </c:pt>
                <c:pt idx="151">
                  <c:v>1.3</c:v>
                </c:pt>
                <c:pt idx="152">
                  <c:v>1.35</c:v>
                </c:pt>
                <c:pt idx="153">
                  <c:v>1.4</c:v>
                </c:pt>
                <c:pt idx="154">
                  <c:v>1.45</c:v>
                </c:pt>
                <c:pt idx="155">
                  <c:v>1.5</c:v>
                </c:pt>
                <c:pt idx="156">
                  <c:v>1.55</c:v>
                </c:pt>
                <c:pt idx="157">
                  <c:v>1.6</c:v>
                </c:pt>
                <c:pt idx="158">
                  <c:v>1.65</c:v>
                </c:pt>
                <c:pt idx="159">
                  <c:v>1.7000000000000002</c:v>
                </c:pt>
                <c:pt idx="160">
                  <c:v>1.75</c:v>
                </c:pt>
                <c:pt idx="161">
                  <c:v>1.8</c:v>
                </c:pt>
                <c:pt idx="162">
                  <c:v>1.85</c:v>
                </c:pt>
                <c:pt idx="163">
                  <c:v>1.9</c:v>
                </c:pt>
                <c:pt idx="164">
                  <c:v>1.9500000000000002</c:v>
                </c:pt>
                <c:pt idx="165">
                  <c:v>2</c:v>
                </c:pt>
                <c:pt idx="166">
                  <c:v>2.0499999999999998</c:v>
                </c:pt>
                <c:pt idx="167">
                  <c:v>2.1</c:v>
                </c:pt>
                <c:pt idx="168">
                  <c:v>2.1500000000000004</c:v>
                </c:pt>
                <c:pt idx="169">
                  <c:v>2.2000000000000002</c:v>
                </c:pt>
                <c:pt idx="170">
                  <c:v>2.25</c:v>
                </c:pt>
                <c:pt idx="171">
                  <c:v>2.2999999999999998</c:v>
                </c:pt>
                <c:pt idx="172">
                  <c:v>2.35</c:v>
                </c:pt>
                <c:pt idx="173">
                  <c:v>2.4000000000000004</c:v>
                </c:pt>
                <c:pt idx="174">
                  <c:v>2.4500000000000002</c:v>
                </c:pt>
                <c:pt idx="175">
                  <c:v>2.5</c:v>
                </c:pt>
                <c:pt idx="176">
                  <c:v>2.5499999999999998</c:v>
                </c:pt>
                <c:pt idx="177">
                  <c:v>2.6</c:v>
                </c:pt>
                <c:pt idx="178">
                  <c:v>2.6500000000000004</c:v>
                </c:pt>
                <c:pt idx="179">
                  <c:v>2.7</c:v>
                </c:pt>
                <c:pt idx="180">
                  <c:v>2.75</c:v>
                </c:pt>
                <c:pt idx="181">
                  <c:v>2.8</c:v>
                </c:pt>
                <c:pt idx="182">
                  <c:v>2.85</c:v>
                </c:pt>
                <c:pt idx="183">
                  <c:v>2.9000000000000004</c:v>
                </c:pt>
                <c:pt idx="184">
                  <c:v>2.95</c:v>
                </c:pt>
                <c:pt idx="185">
                  <c:v>3</c:v>
                </c:pt>
                <c:pt idx="186">
                  <c:v>3.0500000000000003</c:v>
                </c:pt>
                <c:pt idx="187">
                  <c:v>3.1</c:v>
                </c:pt>
                <c:pt idx="188">
                  <c:v>3.1500000000000004</c:v>
                </c:pt>
                <c:pt idx="189">
                  <c:v>3.2</c:v>
                </c:pt>
                <c:pt idx="190">
                  <c:v>3.25</c:v>
                </c:pt>
                <c:pt idx="191">
                  <c:v>3.3000000000000003</c:v>
                </c:pt>
                <c:pt idx="192">
                  <c:v>3.35</c:v>
                </c:pt>
                <c:pt idx="193">
                  <c:v>3.4000000000000004</c:v>
                </c:pt>
                <c:pt idx="194">
                  <c:v>3.45</c:v>
                </c:pt>
                <c:pt idx="195">
                  <c:v>3.5</c:v>
                </c:pt>
                <c:pt idx="196">
                  <c:v>3.5500000000000003</c:v>
                </c:pt>
                <c:pt idx="197">
                  <c:v>3.6</c:v>
                </c:pt>
                <c:pt idx="198">
                  <c:v>3.6500000000000004</c:v>
                </c:pt>
                <c:pt idx="199">
                  <c:v>3.7</c:v>
                </c:pt>
                <c:pt idx="200">
                  <c:v>3.75</c:v>
                </c:pt>
                <c:pt idx="201">
                  <c:v>3.8000000000000003</c:v>
                </c:pt>
                <c:pt idx="202">
                  <c:v>3.85</c:v>
                </c:pt>
                <c:pt idx="203">
                  <c:v>3.9000000000000004</c:v>
                </c:pt>
                <c:pt idx="204">
                  <c:v>3.95</c:v>
                </c:pt>
              </c:numCache>
            </c:numRef>
          </c:xVal>
          <c:yVal>
            <c:numRef>
              <c:f>plt2stress!$AK$14:$AK$218</c:f>
              <c:numCache>
                <c:formatCode>General</c:formatCode>
                <c:ptCount val="205"/>
                <c:pt idx="0">
                  <c:v>3.6845187328751736E-2</c:v>
                </c:pt>
                <c:pt idx="1">
                  <c:v>0.34650035508517152</c:v>
                </c:pt>
                <c:pt idx="2">
                  <c:v>0.67291839360065486</c:v>
                </c:pt>
                <c:pt idx="3">
                  <c:v>1.0077951648206322</c:v>
                </c:pt>
                <c:pt idx="4">
                  <c:v>1.3456846869020782</c:v>
                </c:pt>
                <c:pt idx="5">
                  <c:v>1.6830491372564778</c:v>
                </c:pt>
                <c:pt idx="6">
                  <c:v>2.0194622272050138</c:v>
                </c:pt>
                <c:pt idx="7">
                  <c:v>2.3487197630183987</c:v>
                </c:pt>
                <c:pt idx="8">
                  <c:v>2.6705481147594883</c:v>
                </c:pt>
                <c:pt idx="9">
                  <c:v>2.9828729409600947</c:v>
                </c:pt>
                <c:pt idx="10">
                  <c:v>3.2878012578735345</c:v>
                </c:pt>
                <c:pt idx="11">
                  <c:v>3.5778526562881114</c:v>
                </c:pt>
                <c:pt idx="12">
                  <c:v>3.840110062678852</c:v>
                </c:pt>
                <c:pt idx="13">
                  <c:v>4.0749283183342753</c:v>
                </c:pt>
                <c:pt idx="14">
                  <c:v>4.2879334823768263</c:v>
                </c:pt>
                <c:pt idx="15">
                  <c:v>4.4778362859635497</c:v>
                </c:pt>
                <c:pt idx="16">
                  <c:v>4.6257088826121446</c:v>
                </c:pt>
                <c:pt idx="17">
                  <c:v>4.7514630066861194</c:v>
                </c:pt>
                <c:pt idx="18">
                  <c:v>4.857910627008482</c:v>
                </c:pt>
                <c:pt idx="19">
                  <c:v>4.9819659784649373</c:v>
                </c:pt>
                <c:pt idx="20">
                  <c:v>5.1111869669262324</c:v>
                </c:pt>
                <c:pt idx="21">
                  <c:v>5.2143943300278686</c:v>
                </c:pt>
                <c:pt idx="22">
                  <c:v>5.2855819708449188</c:v>
                </c:pt>
                <c:pt idx="23">
                  <c:v>5.3516224345371644</c:v>
                </c:pt>
                <c:pt idx="24">
                  <c:v>5.4296867054145421</c:v>
                </c:pt>
                <c:pt idx="25">
                  <c:v>5.4993163691268547</c:v>
                </c:pt>
                <c:pt idx="26">
                  <c:v>5.5820157729571944</c:v>
                </c:pt>
                <c:pt idx="27">
                  <c:v>5.660495960345564</c:v>
                </c:pt>
                <c:pt idx="28">
                  <c:v>5.718832426146224</c:v>
                </c:pt>
                <c:pt idx="29">
                  <c:v>5.7520413794328888</c:v>
                </c:pt>
                <c:pt idx="30">
                  <c:v>5.7853564415502037</c:v>
                </c:pt>
                <c:pt idx="31">
                  <c:v>5.8327209669620448</c:v>
                </c:pt>
                <c:pt idx="32">
                  <c:v>5.8871275157288609</c:v>
                </c:pt>
                <c:pt idx="33">
                  <c:v>5.9375928793716506</c:v>
                </c:pt>
                <c:pt idx="34">
                  <c:v>5.9725962990828769</c:v>
                </c:pt>
                <c:pt idx="35">
                  <c:v>5.9909355132144597</c:v>
                </c:pt>
                <c:pt idx="36">
                  <c:v>6.0064214216510585</c:v>
                </c:pt>
                <c:pt idx="37">
                  <c:v>6.0343643754152687</c:v>
                </c:pt>
                <c:pt idx="38">
                  <c:v>6.0767046558044875</c:v>
                </c:pt>
                <c:pt idx="39">
                  <c:v>6.115602956580374</c:v>
                </c:pt>
                <c:pt idx="40">
                  <c:v>6.1263033999555381</c:v>
                </c:pt>
                <c:pt idx="41">
                  <c:v>6.1135754634013448</c:v>
                </c:pt>
                <c:pt idx="42">
                  <c:v>6.1317959684100982</c:v>
                </c:pt>
                <c:pt idx="43">
                  <c:v>6.1554336894219581</c:v>
                </c:pt>
                <c:pt idx="44">
                  <c:v>6.1812186511169749</c:v>
                </c:pt>
                <c:pt idx="45">
                  <c:v>6.201181948839749</c:v>
                </c:pt>
                <c:pt idx="46">
                  <c:v>6.2143843022391856</c:v>
                </c:pt>
                <c:pt idx="47">
                  <c:v>6.2076999447305914</c:v>
                </c:pt>
                <c:pt idx="48">
                  <c:v>6.1850263502919836</c:v>
                </c:pt>
                <c:pt idx="49">
                  <c:v>6.1856036045481737</c:v>
                </c:pt>
                <c:pt idx="50">
                  <c:v>6.2025672265865159</c:v>
                </c:pt>
                <c:pt idx="51">
                  <c:v>6.2087295389263275</c:v>
                </c:pt>
                <c:pt idx="52">
                  <c:v>6.245895254356908</c:v>
                </c:pt>
                <c:pt idx="53">
                  <c:v>6.2702504891919979</c:v>
                </c:pt>
                <c:pt idx="54">
                  <c:v>6.2735948681473177</c:v>
                </c:pt>
                <c:pt idx="55">
                  <c:v>6.2831328785330687</c:v>
                </c:pt>
                <c:pt idx="56">
                  <c:v>6.295816210961779</c:v>
                </c:pt>
                <c:pt idx="57">
                  <c:v>6.3022993816345734</c:v>
                </c:pt>
                <c:pt idx="58">
                  <c:v>6.3036094424559694</c:v>
                </c:pt>
                <c:pt idx="59">
                  <c:v>6.2893121110078143</c:v>
                </c:pt>
                <c:pt idx="60">
                  <c:v>6.3158411788524029</c:v>
                </c:pt>
                <c:pt idx="61">
                  <c:v>6.3432741648493849</c:v>
                </c:pt>
                <c:pt idx="62">
                  <c:v>6.3476967728519869</c:v>
                </c:pt>
                <c:pt idx="63">
                  <c:v>6.3484969500159876</c:v>
                </c:pt>
                <c:pt idx="64">
                  <c:v>6.3541665299554166</c:v>
                </c:pt>
                <c:pt idx="65">
                  <c:v>6.3619568734388166</c:v>
                </c:pt>
                <c:pt idx="66">
                  <c:v>6.3757061784615248</c:v>
                </c:pt>
                <c:pt idx="67">
                  <c:v>6.4008430150400981</c:v>
                </c:pt>
                <c:pt idx="68">
                  <c:v>6.4261382233428801</c:v>
                </c:pt>
                <c:pt idx="69">
                  <c:v>6.426647829834736</c:v>
                </c:pt>
                <c:pt idx="70">
                  <c:v>6.4452857902827088</c:v>
                </c:pt>
                <c:pt idx="71">
                  <c:v>6.4593817791267316</c:v>
                </c:pt>
                <c:pt idx="72">
                  <c:v>6.4679245629569708</c:v>
                </c:pt>
                <c:pt idx="73">
                  <c:v>6.4883689912821421</c:v>
                </c:pt>
                <c:pt idx="74">
                  <c:v>6.498430385176917</c:v>
                </c:pt>
                <c:pt idx="75">
                  <c:v>6.5023163986223453</c:v>
                </c:pt>
                <c:pt idx="76">
                  <c:v>6.5033998177952412</c:v>
                </c:pt>
                <c:pt idx="77">
                  <c:v>6.5013506379966133</c:v>
                </c:pt>
                <c:pt idx="78">
                  <c:v>6.526553487749001</c:v>
                </c:pt>
                <c:pt idx="79">
                  <c:v>6.548402891573101</c:v>
                </c:pt>
                <c:pt idx="80">
                  <c:v>6.5561745291807076</c:v>
                </c:pt>
                <c:pt idx="81">
                  <c:v>6.5599281535326339</c:v>
                </c:pt>
                <c:pt idx="82">
                  <c:v>6.5747439165056756</c:v>
                </c:pt>
                <c:pt idx="83">
                  <c:v>6.6046665112859095</c:v>
                </c:pt>
                <c:pt idx="84">
                  <c:v>6.6273271708779875</c:v>
                </c:pt>
                <c:pt idx="85">
                  <c:v>6.6349700999843186</c:v>
                </c:pt>
                <c:pt idx="86">
                  <c:v>6.6308341955055488</c:v>
                </c:pt>
                <c:pt idx="87">
                  <c:v>6.6363517630841846</c:v>
                </c:pt>
                <c:pt idx="88">
                  <c:v>6.6626832653081065</c:v>
                </c:pt>
                <c:pt idx="89">
                  <c:v>6.6882894185486057</c:v>
                </c:pt>
                <c:pt idx="90">
                  <c:v>6.7009024675041706</c:v>
                </c:pt>
                <c:pt idx="91">
                  <c:v>6.6992314894440437</c:v>
                </c:pt>
                <c:pt idx="92">
                  <c:v>6.6930330586951259</c:v>
                </c:pt>
                <c:pt idx="93">
                  <c:v>6.7148108192348932</c:v>
                </c:pt>
                <c:pt idx="94">
                  <c:v>6.7397732005861517</c:v>
                </c:pt>
                <c:pt idx="95">
                  <c:v>6.7553149024375898</c:v>
                </c:pt>
                <c:pt idx="96">
                  <c:v>6.7509508386395538</c:v>
                </c:pt>
                <c:pt idx="97">
                  <c:v>6.7466604890637756</c:v>
                </c:pt>
                <c:pt idx="98">
                  <c:v>6.7653211318219713</c:v>
                </c:pt>
                <c:pt idx="99">
                  <c:v>6.7900878289815134</c:v>
                </c:pt>
                <c:pt idx="100">
                  <c:v>6.8312052520933229</c:v>
                </c:pt>
                <c:pt idx="101">
                  <c:v>7.1126955914016792</c:v>
                </c:pt>
                <c:pt idx="102">
                  <c:v>7.3957176629285231</c:v>
                </c:pt>
                <c:pt idx="103">
                  <c:v>7.6848226785702263</c:v>
                </c:pt>
                <c:pt idx="104">
                  <c:v>7.9696895947870123</c:v>
                </c:pt>
                <c:pt idx="105">
                  <c:v>8.2622126297494063</c:v>
                </c:pt>
                <c:pt idx="106">
                  <c:v>8.5384342146347088</c:v>
                </c:pt>
                <c:pt idx="107">
                  <c:v>8.8034748641247305</c:v>
                </c:pt>
                <c:pt idx="108">
                  <c:v>9.0801848898615702</c:v>
                </c:pt>
                <c:pt idx="109">
                  <c:v>9.3609362014592872</c:v>
                </c:pt>
                <c:pt idx="110">
                  <c:v>9.6381319681306792</c:v>
                </c:pt>
                <c:pt idx="111">
                  <c:v>9.9144650275992987</c:v>
                </c:pt>
                <c:pt idx="112">
                  <c:v>10.171765725019524</c:v>
                </c:pt>
                <c:pt idx="113">
                  <c:v>10.376716483460156</c:v>
                </c:pt>
                <c:pt idx="114">
                  <c:v>10.451346337485795</c:v>
                </c:pt>
                <c:pt idx="115">
                  <c:v>10.648797804447309</c:v>
                </c:pt>
                <c:pt idx="116">
                  <c:v>10.845672273613868</c:v>
                </c:pt>
                <c:pt idx="117">
                  <c:v>11.020162364693899</c:v>
                </c:pt>
                <c:pt idx="118">
                  <c:v>11.201437962898769</c:v>
                </c:pt>
                <c:pt idx="119">
                  <c:v>11.381434666781088</c:v>
                </c:pt>
                <c:pt idx="120">
                  <c:v>11.544843445523179</c:v>
                </c:pt>
                <c:pt idx="121">
                  <c:v>11.694401107186739</c:v>
                </c:pt>
                <c:pt idx="122">
                  <c:v>11.849989371740563</c:v>
                </c:pt>
                <c:pt idx="123">
                  <c:v>11.96739100029688</c:v>
                </c:pt>
                <c:pt idx="124">
                  <c:v>11.933588713082555</c:v>
                </c:pt>
                <c:pt idx="125">
                  <c:v>11.98788942664329</c:v>
                </c:pt>
                <c:pt idx="126">
                  <c:v>11.962520595019594</c:v>
                </c:pt>
                <c:pt idx="127">
                  <c:v>11.992573407013779</c:v>
                </c:pt>
                <c:pt idx="128">
                  <c:v>11.990873044099143</c:v>
                </c:pt>
                <c:pt idx="129">
                  <c:v>12.087611616680148</c:v>
                </c:pt>
                <c:pt idx="130">
                  <c:v>12.180070629856052</c:v>
                </c:pt>
                <c:pt idx="131">
                  <c:v>12.290574613714128</c:v>
                </c:pt>
                <c:pt idx="132">
                  <c:v>12.360136121305139</c:v>
                </c:pt>
                <c:pt idx="133">
                  <c:v>12.401775751364124</c:v>
                </c:pt>
                <c:pt idx="134">
                  <c:v>12.427203375882826</c:v>
                </c:pt>
                <c:pt idx="135">
                  <c:v>12.391389596081831</c:v>
                </c:pt>
                <c:pt idx="136">
                  <c:v>12.408172692048952</c:v>
                </c:pt>
                <c:pt idx="137">
                  <c:v>12.497475018772406</c:v>
                </c:pt>
                <c:pt idx="138">
                  <c:v>12.565492100496002</c:v>
                </c:pt>
                <c:pt idx="139">
                  <c:v>12.571485837471535</c:v>
                </c:pt>
                <c:pt idx="140">
                  <c:v>12.630369619904576</c:v>
                </c:pt>
                <c:pt idx="141">
                  <c:v>12.684723888805582</c:v>
                </c:pt>
                <c:pt idx="142">
                  <c:v>12.73541147512055</c:v>
                </c:pt>
                <c:pt idx="143">
                  <c:v>12.709449132591358</c:v>
                </c:pt>
                <c:pt idx="144">
                  <c:v>12.716452571087773</c:v>
                </c:pt>
                <c:pt idx="145">
                  <c:v>12.721392998028438</c:v>
                </c:pt>
                <c:pt idx="146">
                  <c:v>12.710859442236996</c:v>
                </c:pt>
                <c:pt idx="147">
                  <c:v>12.346611729933382</c:v>
                </c:pt>
                <c:pt idx="148">
                  <c:v>11.973798836427433</c:v>
                </c:pt>
                <c:pt idx="149">
                  <c:v>11.953160208563652</c:v>
                </c:pt>
                <c:pt idx="150">
                  <c:v>11.998584153289931</c:v>
                </c:pt>
                <c:pt idx="151">
                  <c:v>12.075173566558377</c:v>
                </c:pt>
                <c:pt idx="152">
                  <c:v>12.149456596620521</c:v>
                </c:pt>
                <c:pt idx="153">
                  <c:v>12.243081006000917</c:v>
                </c:pt>
                <c:pt idx="154">
                  <c:v>12.259860930419142</c:v>
                </c:pt>
                <c:pt idx="155">
                  <c:v>12.324318752992543</c:v>
                </c:pt>
                <c:pt idx="156">
                  <c:v>12.378947231313123</c:v>
                </c:pt>
                <c:pt idx="157">
                  <c:v>12.448322809954314</c:v>
                </c:pt>
                <c:pt idx="158">
                  <c:v>12.458019577404668</c:v>
                </c:pt>
                <c:pt idx="159">
                  <c:v>12.456226446552428</c:v>
                </c:pt>
                <c:pt idx="160">
                  <c:v>12.481389739005603</c:v>
                </c:pt>
                <c:pt idx="161">
                  <c:v>12.489439241980238</c:v>
                </c:pt>
                <c:pt idx="162">
                  <c:v>12.51037443498044</c:v>
                </c:pt>
                <c:pt idx="163">
                  <c:v>12.486246347250557</c:v>
                </c:pt>
                <c:pt idx="164">
                  <c:v>12.431100106610655</c:v>
                </c:pt>
                <c:pt idx="165">
                  <c:v>12.368684000324079</c:v>
                </c:pt>
                <c:pt idx="166">
                  <c:v>12.294920293783219</c:v>
                </c:pt>
                <c:pt idx="167">
                  <c:v>12.21963380187486</c:v>
                </c:pt>
                <c:pt idx="168">
                  <c:v>12.052180112846061</c:v>
                </c:pt>
                <c:pt idx="169">
                  <c:v>12.040873614476359</c:v>
                </c:pt>
                <c:pt idx="170">
                  <c:v>11.985674976522246</c:v>
                </c:pt>
                <c:pt idx="171">
                  <c:v>11.979453951908001</c:v>
                </c:pt>
                <c:pt idx="172">
                  <c:v>11.958316788583124</c:v>
                </c:pt>
                <c:pt idx="173">
                  <c:v>11.933493829030931</c:v>
                </c:pt>
                <c:pt idx="174">
                  <c:v>11.779237785806101</c:v>
                </c:pt>
                <c:pt idx="175">
                  <c:v>11.728534529066199</c:v>
                </c:pt>
                <c:pt idx="176">
                  <c:v>11.70650342456732</c:v>
                </c:pt>
                <c:pt idx="177">
                  <c:v>11.662131784517303</c:v>
                </c:pt>
                <c:pt idx="178">
                  <c:v>11.617258471717607</c:v>
                </c:pt>
                <c:pt idx="179">
                  <c:v>11.561099067420642</c:v>
                </c:pt>
                <c:pt idx="180">
                  <c:v>11.479790305211237</c:v>
                </c:pt>
                <c:pt idx="181">
                  <c:v>11.20661282256842</c:v>
                </c:pt>
                <c:pt idx="182">
                  <c:v>10.997741310329333</c:v>
                </c:pt>
                <c:pt idx="183">
                  <c:v>10.947813391124864</c:v>
                </c:pt>
                <c:pt idx="184">
                  <c:v>10.877513991547644</c:v>
                </c:pt>
                <c:pt idx="185">
                  <c:v>10.775731876520897</c:v>
                </c:pt>
                <c:pt idx="186">
                  <c:v>10.664340083763406</c:v>
                </c:pt>
                <c:pt idx="187">
                  <c:v>10.563630894539306</c:v>
                </c:pt>
                <c:pt idx="188">
                  <c:v>10.487433051446729</c:v>
                </c:pt>
                <c:pt idx="189">
                  <c:v>10.411238050548176</c:v>
                </c:pt>
                <c:pt idx="190">
                  <c:v>10.375231972051047</c:v>
                </c:pt>
                <c:pt idx="191">
                  <c:v>10.354233979012248</c:v>
                </c:pt>
                <c:pt idx="192">
                  <c:v>10.333321855683446</c:v>
                </c:pt>
                <c:pt idx="193">
                  <c:v>10.293860253174289</c:v>
                </c:pt>
                <c:pt idx="194">
                  <c:v>10.237826314234214</c:v>
                </c:pt>
                <c:pt idx="195">
                  <c:v>10.04371585512787</c:v>
                </c:pt>
                <c:pt idx="196">
                  <c:v>9.9694055581282761</c:v>
                </c:pt>
                <c:pt idx="197">
                  <c:v>9.9455790827545716</c:v>
                </c:pt>
                <c:pt idx="198">
                  <c:v>9.853282826302971</c:v>
                </c:pt>
                <c:pt idx="199">
                  <c:v>9.7880384410047903</c:v>
                </c:pt>
                <c:pt idx="200">
                  <c:v>9.7236021929951022</c:v>
                </c:pt>
                <c:pt idx="201">
                  <c:v>9.5729661863179771</c:v>
                </c:pt>
                <c:pt idx="202">
                  <c:v>9.4546457483232107</c:v>
                </c:pt>
                <c:pt idx="203">
                  <c:v>9.3588934034109954</c:v>
                </c:pt>
                <c:pt idx="204">
                  <c:v>8.913105034795178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CFEE-42F7-93C1-B66DD3268525}"/>
            </c:ext>
          </c:extLst>
        </c:ser>
        <c:ser>
          <c:idx val="3"/>
          <c:order val="3"/>
          <c:tx>
            <c:strRef>
              <c:f>plt2stress!$AL$13</c:f>
              <c:strCache>
                <c:ptCount val="1"/>
                <c:pt idx="0">
                  <c:v>rfAVG</c:v>
                </c:pt>
              </c:strCache>
            </c:strRef>
          </c:tx>
          <c:spPr>
            <a:ln w="12700" cap="rnd">
              <a:solidFill>
                <a:srgbClr val="7030A0"/>
              </a:solidFill>
              <a:round/>
            </a:ln>
            <a:effectLst/>
          </c:spPr>
          <c:marker>
            <c:symbol val="none"/>
          </c:marker>
          <c:xVal>
            <c:numRef>
              <c:f>plt2stress!$AH$14:$AH$218</c:f>
              <c:numCache>
                <c:formatCode>0.000</c:formatCode>
                <c:ptCount val="205"/>
                <c:pt idx="0">
                  <c:v>0</c:v>
                </c:pt>
                <c:pt idx="1">
                  <c:v>1E-3</c:v>
                </c:pt>
                <c:pt idx="2">
                  <c:v>2E-3</c:v>
                </c:pt>
                <c:pt idx="3">
                  <c:v>3.0000000000000001E-3</c:v>
                </c:pt>
                <c:pt idx="4">
                  <c:v>4.0000000000000001E-3</c:v>
                </c:pt>
                <c:pt idx="5">
                  <c:v>5.0000000000000001E-3</c:v>
                </c:pt>
                <c:pt idx="6">
                  <c:v>6.0000000000000001E-3</c:v>
                </c:pt>
                <c:pt idx="7">
                  <c:v>7.0000000000000001E-3</c:v>
                </c:pt>
                <c:pt idx="8">
                  <c:v>8.0000000000000002E-3</c:v>
                </c:pt>
                <c:pt idx="9">
                  <c:v>9.0000000000000011E-3</c:v>
                </c:pt>
                <c:pt idx="10">
                  <c:v>0.01</c:v>
                </c:pt>
                <c:pt idx="11">
                  <c:v>1.0999999999999999E-2</c:v>
                </c:pt>
                <c:pt idx="12">
                  <c:v>1.2E-2</c:v>
                </c:pt>
                <c:pt idx="13">
                  <c:v>1.3000000000000001E-2</c:v>
                </c:pt>
                <c:pt idx="14">
                  <c:v>1.4E-2</c:v>
                </c:pt>
                <c:pt idx="15">
                  <c:v>1.4999999999999999E-2</c:v>
                </c:pt>
                <c:pt idx="16">
                  <c:v>1.6E-2</c:v>
                </c:pt>
                <c:pt idx="17">
                  <c:v>1.7000000000000001E-2</c:v>
                </c:pt>
                <c:pt idx="18">
                  <c:v>1.8000000000000002E-2</c:v>
                </c:pt>
                <c:pt idx="19">
                  <c:v>1.9E-2</c:v>
                </c:pt>
                <c:pt idx="20">
                  <c:v>0.02</c:v>
                </c:pt>
                <c:pt idx="21">
                  <c:v>2.1000000000000001E-2</c:v>
                </c:pt>
                <c:pt idx="22">
                  <c:v>2.1999999999999999E-2</c:v>
                </c:pt>
                <c:pt idx="23">
                  <c:v>2.3E-2</c:v>
                </c:pt>
                <c:pt idx="24">
                  <c:v>2.4E-2</c:v>
                </c:pt>
                <c:pt idx="25">
                  <c:v>2.5000000000000001E-2</c:v>
                </c:pt>
                <c:pt idx="26">
                  <c:v>2.6000000000000002E-2</c:v>
                </c:pt>
                <c:pt idx="27">
                  <c:v>2.7E-2</c:v>
                </c:pt>
                <c:pt idx="28">
                  <c:v>2.8000000000000001E-2</c:v>
                </c:pt>
                <c:pt idx="29">
                  <c:v>2.9000000000000001E-2</c:v>
                </c:pt>
                <c:pt idx="30">
                  <c:v>0.03</c:v>
                </c:pt>
                <c:pt idx="31">
                  <c:v>3.1E-2</c:v>
                </c:pt>
                <c:pt idx="32">
                  <c:v>3.2000000000000001E-2</c:v>
                </c:pt>
                <c:pt idx="33">
                  <c:v>3.3000000000000002E-2</c:v>
                </c:pt>
                <c:pt idx="34">
                  <c:v>3.4000000000000002E-2</c:v>
                </c:pt>
                <c:pt idx="35">
                  <c:v>3.5000000000000003E-2</c:v>
                </c:pt>
                <c:pt idx="36">
                  <c:v>3.6000000000000004E-2</c:v>
                </c:pt>
                <c:pt idx="37">
                  <c:v>3.6999999999999998E-2</c:v>
                </c:pt>
                <c:pt idx="38">
                  <c:v>3.7999999999999999E-2</c:v>
                </c:pt>
                <c:pt idx="39">
                  <c:v>3.9E-2</c:v>
                </c:pt>
                <c:pt idx="40">
                  <c:v>0.04</c:v>
                </c:pt>
                <c:pt idx="41">
                  <c:v>4.1000000000000002E-2</c:v>
                </c:pt>
                <c:pt idx="42">
                  <c:v>4.2000000000000003E-2</c:v>
                </c:pt>
                <c:pt idx="43">
                  <c:v>4.3000000000000003E-2</c:v>
                </c:pt>
                <c:pt idx="44">
                  <c:v>4.3999999999999997E-2</c:v>
                </c:pt>
                <c:pt idx="45">
                  <c:v>4.4999999999999998E-2</c:v>
                </c:pt>
                <c:pt idx="46">
                  <c:v>4.5999999999999999E-2</c:v>
                </c:pt>
                <c:pt idx="47">
                  <c:v>4.7E-2</c:v>
                </c:pt>
                <c:pt idx="48">
                  <c:v>4.8000000000000001E-2</c:v>
                </c:pt>
                <c:pt idx="49">
                  <c:v>4.9000000000000002E-2</c:v>
                </c:pt>
                <c:pt idx="50">
                  <c:v>0.05</c:v>
                </c:pt>
                <c:pt idx="51">
                  <c:v>5.1000000000000004E-2</c:v>
                </c:pt>
                <c:pt idx="52">
                  <c:v>5.2000000000000005E-2</c:v>
                </c:pt>
                <c:pt idx="53">
                  <c:v>5.3000000000000005E-2</c:v>
                </c:pt>
                <c:pt idx="54">
                  <c:v>5.4000000000000006E-2</c:v>
                </c:pt>
                <c:pt idx="55">
                  <c:v>5.5000000000000007E-2</c:v>
                </c:pt>
                <c:pt idx="56">
                  <c:v>5.6000000000000001E-2</c:v>
                </c:pt>
                <c:pt idx="57">
                  <c:v>5.7000000000000002E-2</c:v>
                </c:pt>
                <c:pt idx="58">
                  <c:v>5.8000000000000003E-2</c:v>
                </c:pt>
                <c:pt idx="59">
                  <c:v>5.9000000000000004E-2</c:v>
                </c:pt>
                <c:pt idx="60">
                  <c:v>6.0000000000000005E-2</c:v>
                </c:pt>
                <c:pt idx="61">
                  <c:v>6.1000000000000006E-2</c:v>
                </c:pt>
                <c:pt idx="62">
                  <c:v>6.2000000000000006E-2</c:v>
                </c:pt>
                <c:pt idx="63">
                  <c:v>6.3E-2</c:v>
                </c:pt>
                <c:pt idx="64">
                  <c:v>6.4000000000000001E-2</c:v>
                </c:pt>
                <c:pt idx="65">
                  <c:v>6.5000000000000002E-2</c:v>
                </c:pt>
                <c:pt idx="66">
                  <c:v>6.6000000000000003E-2</c:v>
                </c:pt>
                <c:pt idx="67">
                  <c:v>6.7000000000000004E-2</c:v>
                </c:pt>
                <c:pt idx="68">
                  <c:v>6.8000000000000005E-2</c:v>
                </c:pt>
                <c:pt idx="69">
                  <c:v>6.9000000000000006E-2</c:v>
                </c:pt>
                <c:pt idx="70">
                  <c:v>7.0000000000000007E-2</c:v>
                </c:pt>
                <c:pt idx="71">
                  <c:v>7.1000000000000008E-2</c:v>
                </c:pt>
                <c:pt idx="72">
                  <c:v>7.2000000000000008E-2</c:v>
                </c:pt>
                <c:pt idx="73">
                  <c:v>7.3000000000000009E-2</c:v>
                </c:pt>
                <c:pt idx="74">
                  <c:v>7.400000000000001E-2</c:v>
                </c:pt>
                <c:pt idx="75">
                  <c:v>7.5000000000000011E-2</c:v>
                </c:pt>
                <c:pt idx="76">
                  <c:v>7.6000000000000012E-2</c:v>
                </c:pt>
                <c:pt idx="77">
                  <c:v>7.7000000000000013E-2</c:v>
                </c:pt>
                <c:pt idx="78">
                  <c:v>7.8E-2</c:v>
                </c:pt>
                <c:pt idx="79">
                  <c:v>7.9000000000000001E-2</c:v>
                </c:pt>
                <c:pt idx="80">
                  <c:v>0.08</c:v>
                </c:pt>
                <c:pt idx="81">
                  <c:v>8.1000000000000003E-2</c:v>
                </c:pt>
                <c:pt idx="82">
                  <c:v>8.2000000000000003E-2</c:v>
                </c:pt>
                <c:pt idx="83">
                  <c:v>8.3000000000000004E-2</c:v>
                </c:pt>
                <c:pt idx="84">
                  <c:v>8.4000000000000005E-2</c:v>
                </c:pt>
                <c:pt idx="85">
                  <c:v>8.5000000000000006E-2</c:v>
                </c:pt>
                <c:pt idx="86">
                  <c:v>8.6000000000000007E-2</c:v>
                </c:pt>
                <c:pt idx="87">
                  <c:v>8.7000000000000008E-2</c:v>
                </c:pt>
                <c:pt idx="88">
                  <c:v>8.8000000000000009E-2</c:v>
                </c:pt>
                <c:pt idx="89">
                  <c:v>8.900000000000001E-2</c:v>
                </c:pt>
                <c:pt idx="90">
                  <c:v>0.09</c:v>
                </c:pt>
                <c:pt idx="91">
                  <c:v>9.0999999999999998E-2</c:v>
                </c:pt>
                <c:pt idx="92">
                  <c:v>9.1999999999999998E-2</c:v>
                </c:pt>
                <c:pt idx="93">
                  <c:v>9.2999999999999999E-2</c:v>
                </c:pt>
                <c:pt idx="94">
                  <c:v>9.4E-2</c:v>
                </c:pt>
                <c:pt idx="95">
                  <c:v>9.5000000000000001E-2</c:v>
                </c:pt>
                <c:pt idx="96">
                  <c:v>9.6000000000000002E-2</c:v>
                </c:pt>
                <c:pt idx="97">
                  <c:v>9.7000000000000003E-2</c:v>
                </c:pt>
                <c:pt idx="98">
                  <c:v>9.8000000000000004E-2</c:v>
                </c:pt>
                <c:pt idx="99">
                  <c:v>9.9000000000000005E-2</c:v>
                </c:pt>
                <c:pt idx="100">
                  <c:v>0.1</c:v>
                </c:pt>
                <c:pt idx="101">
                  <c:v>0.12000000000000001</c:v>
                </c:pt>
                <c:pt idx="102">
                  <c:v>0.14000000000000001</c:v>
                </c:pt>
                <c:pt idx="103">
                  <c:v>0.16</c:v>
                </c:pt>
                <c:pt idx="104">
                  <c:v>0.18</c:v>
                </c:pt>
                <c:pt idx="105">
                  <c:v>0.2</c:v>
                </c:pt>
                <c:pt idx="106">
                  <c:v>0.22</c:v>
                </c:pt>
                <c:pt idx="107">
                  <c:v>0.24000000000000002</c:v>
                </c:pt>
                <c:pt idx="108">
                  <c:v>0.26</c:v>
                </c:pt>
                <c:pt idx="109">
                  <c:v>0.28000000000000003</c:v>
                </c:pt>
                <c:pt idx="110">
                  <c:v>0.30000000000000004</c:v>
                </c:pt>
                <c:pt idx="111">
                  <c:v>0.32</c:v>
                </c:pt>
                <c:pt idx="112">
                  <c:v>0.33999999999999997</c:v>
                </c:pt>
                <c:pt idx="113">
                  <c:v>0.36</c:v>
                </c:pt>
                <c:pt idx="114">
                  <c:v>0.38</c:v>
                </c:pt>
                <c:pt idx="115">
                  <c:v>0.4</c:v>
                </c:pt>
                <c:pt idx="116">
                  <c:v>0.42000000000000004</c:v>
                </c:pt>
                <c:pt idx="117">
                  <c:v>0.44000000000000006</c:v>
                </c:pt>
                <c:pt idx="118">
                  <c:v>0.45999999999999996</c:v>
                </c:pt>
                <c:pt idx="119">
                  <c:v>0.48</c:v>
                </c:pt>
                <c:pt idx="120">
                  <c:v>0.5</c:v>
                </c:pt>
                <c:pt idx="121">
                  <c:v>0.52</c:v>
                </c:pt>
                <c:pt idx="122">
                  <c:v>0.54</c:v>
                </c:pt>
                <c:pt idx="123">
                  <c:v>0.56000000000000005</c:v>
                </c:pt>
                <c:pt idx="124">
                  <c:v>0.57999999999999996</c:v>
                </c:pt>
                <c:pt idx="125">
                  <c:v>0.6</c:v>
                </c:pt>
                <c:pt idx="126">
                  <c:v>0.62</c:v>
                </c:pt>
                <c:pt idx="127">
                  <c:v>0.6399999999999999</c:v>
                </c:pt>
                <c:pt idx="128">
                  <c:v>0.65999999999999992</c:v>
                </c:pt>
                <c:pt idx="129">
                  <c:v>0.67999999999999994</c:v>
                </c:pt>
                <c:pt idx="130">
                  <c:v>0.7</c:v>
                </c:pt>
                <c:pt idx="131">
                  <c:v>0.72</c:v>
                </c:pt>
                <c:pt idx="132">
                  <c:v>0.74</c:v>
                </c:pt>
                <c:pt idx="133">
                  <c:v>0.76</c:v>
                </c:pt>
                <c:pt idx="134">
                  <c:v>0.78</c:v>
                </c:pt>
                <c:pt idx="135">
                  <c:v>0.8</c:v>
                </c:pt>
                <c:pt idx="136">
                  <c:v>0.82</c:v>
                </c:pt>
                <c:pt idx="137">
                  <c:v>0.84</c:v>
                </c:pt>
                <c:pt idx="138">
                  <c:v>0.86</c:v>
                </c:pt>
                <c:pt idx="139">
                  <c:v>0.88</c:v>
                </c:pt>
                <c:pt idx="140">
                  <c:v>0.9</c:v>
                </c:pt>
                <c:pt idx="141">
                  <c:v>0.91999999999999993</c:v>
                </c:pt>
                <c:pt idx="142">
                  <c:v>0.94</c:v>
                </c:pt>
                <c:pt idx="143">
                  <c:v>0.96</c:v>
                </c:pt>
                <c:pt idx="144">
                  <c:v>0.98</c:v>
                </c:pt>
                <c:pt idx="145">
                  <c:v>1</c:v>
                </c:pt>
                <c:pt idx="146">
                  <c:v>1.05</c:v>
                </c:pt>
                <c:pt idx="147">
                  <c:v>1.1000000000000001</c:v>
                </c:pt>
                <c:pt idx="148">
                  <c:v>1.1499999999999999</c:v>
                </c:pt>
                <c:pt idx="149">
                  <c:v>1.2</c:v>
                </c:pt>
                <c:pt idx="150">
                  <c:v>1.25</c:v>
                </c:pt>
                <c:pt idx="151">
                  <c:v>1.3</c:v>
                </c:pt>
                <c:pt idx="152">
                  <c:v>1.35</c:v>
                </c:pt>
                <c:pt idx="153">
                  <c:v>1.4</c:v>
                </c:pt>
                <c:pt idx="154">
                  <c:v>1.45</c:v>
                </c:pt>
                <c:pt idx="155">
                  <c:v>1.5</c:v>
                </c:pt>
                <c:pt idx="156">
                  <c:v>1.55</c:v>
                </c:pt>
                <c:pt idx="157">
                  <c:v>1.6</c:v>
                </c:pt>
                <c:pt idx="158">
                  <c:v>1.65</c:v>
                </c:pt>
                <c:pt idx="159">
                  <c:v>1.7000000000000002</c:v>
                </c:pt>
                <c:pt idx="160">
                  <c:v>1.75</c:v>
                </c:pt>
                <c:pt idx="161">
                  <c:v>1.8</c:v>
                </c:pt>
                <c:pt idx="162">
                  <c:v>1.85</c:v>
                </c:pt>
                <c:pt idx="163">
                  <c:v>1.9</c:v>
                </c:pt>
                <c:pt idx="164">
                  <c:v>1.9500000000000002</c:v>
                </c:pt>
                <c:pt idx="165">
                  <c:v>2</c:v>
                </c:pt>
                <c:pt idx="166">
                  <c:v>2.0499999999999998</c:v>
                </c:pt>
                <c:pt idx="167">
                  <c:v>2.1</c:v>
                </c:pt>
                <c:pt idx="168">
                  <c:v>2.1500000000000004</c:v>
                </c:pt>
                <c:pt idx="169">
                  <c:v>2.2000000000000002</c:v>
                </c:pt>
                <c:pt idx="170">
                  <c:v>2.25</c:v>
                </c:pt>
                <c:pt idx="171">
                  <c:v>2.2999999999999998</c:v>
                </c:pt>
                <c:pt idx="172">
                  <c:v>2.35</c:v>
                </c:pt>
                <c:pt idx="173">
                  <c:v>2.4000000000000004</c:v>
                </c:pt>
                <c:pt idx="174">
                  <c:v>2.4500000000000002</c:v>
                </c:pt>
                <c:pt idx="175">
                  <c:v>2.5</c:v>
                </c:pt>
                <c:pt idx="176">
                  <c:v>2.5499999999999998</c:v>
                </c:pt>
                <c:pt idx="177">
                  <c:v>2.6</c:v>
                </c:pt>
                <c:pt idx="178">
                  <c:v>2.6500000000000004</c:v>
                </c:pt>
                <c:pt idx="179">
                  <c:v>2.7</c:v>
                </c:pt>
                <c:pt idx="180">
                  <c:v>2.75</c:v>
                </c:pt>
                <c:pt idx="181">
                  <c:v>2.8</c:v>
                </c:pt>
                <c:pt idx="182">
                  <c:v>2.85</c:v>
                </c:pt>
                <c:pt idx="183">
                  <c:v>2.9000000000000004</c:v>
                </c:pt>
                <c:pt idx="184">
                  <c:v>2.95</c:v>
                </c:pt>
                <c:pt idx="185">
                  <c:v>3</c:v>
                </c:pt>
                <c:pt idx="186">
                  <c:v>3.0500000000000003</c:v>
                </c:pt>
                <c:pt idx="187">
                  <c:v>3.1</c:v>
                </c:pt>
                <c:pt idx="188">
                  <c:v>3.1500000000000004</c:v>
                </c:pt>
                <c:pt idx="189">
                  <c:v>3.2</c:v>
                </c:pt>
                <c:pt idx="190">
                  <c:v>3.25</c:v>
                </c:pt>
                <c:pt idx="191">
                  <c:v>3.3000000000000003</c:v>
                </c:pt>
                <c:pt idx="192">
                  <c:v>3.35</c:v>
                </c:pt>
                <c:pt idx="193">
                  <c:v>3.4000000000000004</c:v>
                </c:pt>
                <c:pt idx="194">
                  <c:v>3.45</c:v>
                </c:pt>
                <c:pt idx="195">
                  <c:v>3.5</c:v>
                </c:pt>
                <c:pt idx="196">
                  <c:v>3.5500000000000003</c:v>
                </c:pt>
                <c:pt idx="197">
                  <c:v>3.6</c:v>
                </c:pt>
                <c:pt idx="198">
                  <c:v>3.6500000000000004</c:v>
                </c:pt>
                <c:pt idx="199">
                  <c:v>3.7</c:v>
                </c:pt>
                <c:pt idx="200">
                  <c:v>3.75</c:v>
                </c:pt>
                <c:pt idx="201">
                  <c:v>3.8000000000000003</c:v>
                </c:pt>
                <c:pt idx="202">
                  <c:v>3.85</c:v>
                </c:pt>
                <c:pt idx="203">
                  <c:v>3.9000000000000004</c:v>
                </c:pt>
                <c:pt idx="204">
                  <c:v>3.95</c:v>
                </c:pt>
              </c:numCache>
            </c:numRef>
          </c:xVal>
          <c:yVal>
            <c:numRef>
              <c:f>plt2stress!$AL$14:$AL$218</c:f>
              <c:numCache>
                <c:formatCode>General</c:formatCode>
                <c:ptCount val="20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CFEE-42F7-93C1-B66DD3268525}"/>
            </c:ext>
          </c:extLst>
        </c:ser>
        <c:ser>
          <c:idx val="5"/>
          <c:order val="4"/>
          <c:tx>
            <c:strRef>
              <c:f>plt2stress!$AM$13</c:f>
              <c:strCache>
                <c:ptCount val="1"/>
                <c:pt idx="0">
                  <c:v>9max</c:v>
                </c:pt>
              </c:strCache>
            </c:strRef>
          </c:tx>
          <c:spPr>
            <a:ln w="6350" cap="rnd">
              <a:solidFill>
                <a:srgbClr val="FF0000">
                  <a:alpha val="25000"/>
                </a:srgbClr>
              </a:solidFill>
              <a:prstDash val="dash"/>
              <a:round/>
            </a:ln>
            <a:effectLst/>
          </c:spPr>
          <c:marker>
            <c:symbol val="none"/>
          </c:marker>
          <c:xVal>
            <c:numRef>
              <c:f>plt2stress!$AH$14:$AH$218</c:f>
              <c:numCache>
                <c:formatCode>0.000</c:formatCode>
                <c:ptCount val="205"/>
                <c:pt idx="0">
                  <c:v>0</c:v>
                </c:pt>
                <c:pt idx="1">
                  <c:v>1E-3</c:v>
                </c:pt>
                <c:pt idx="2">
                  <c:v>2E-3</c:v>
                </c:pt>
                <c:pt idx="3">
                  <c:v>3.0000000000000001E-3</c:v>
                </c:pt>
                <c:pt idx="4">
                  <c:v>4.0000000000000001E-3</c:v>
                </c:pt>
                <c:pt idx="5">
                  <c:v>5.0000000000000001E-3</c:v>
                </c:pt>
                <c:pt idx="6">
                  <c:v>6.0000000000000001E-3</c:v>
                </c:pt>
                <c:pt idx="7">
                  <c:v>7.0000000000000001E-3</c:v>
                </c:pt>
                <c:pt idx="8">
                  <c:v>8.0000000000000002E-3</c:v>
                </c:pt>
                <c:pt idx="9">
                  <c:v>9.0000000000000011E-3</c:v>
                </c:pt>
                <c:pt idx="10">
                  <c:v>0.01</c:v>
                </c:pt>
                <c:pt idx="11">
                  <c:v>1.0999999999999999E-2</c:v>
                </c:pt>
                <c:pt idx="12">
                  <c:v>1.2E-2</c:v>
                </c:pt>
                <c:pt idx="13">
                  <c:v>1.3000000000000001E-2</c:v>
                </c:pt>
                <c:pt idx="14">
                  <c:v>1.4E-2</c:v>
                </c:pt>
                <c:pt idx="15">
                  <c:v>1.4999999999999999E-2</c:v>
                </c:pt>
                <c:pt idx="16">
                  <c:v>1.6E-2</c:v>
                </c:pt>
                <c:pt idx="17">
                  <c:v>1.7000000000000001E-2</c:v>
                </c:pt>
                <c:pt idx="18">
                  <c:v>1.8000000000000002E-2</c:v>
                </c:pt>
                <c:pt idx="19">
                  <c:v>1.9E-2</c:v>
                </c:pt>
                <c:pt idx="20">
                  <c:v>0.02</c:v>
                </c:pt>
                <c:pt idx="21">
                  <c:v>2.1000000000000001E-2</c:v>
                </c:pt>
                <c:pt idx="22">
                  <c:v>2.1999999999999999E-2</c:v>
                </c:pt>
                <c:pt idx="23">
                  <c:v>2.3E-2</c:v>
                </c:pt>
                <c:pt idx="24">
                  <c:v>2.4E-2</c:v>
                </c:pt>
                <c:pt idx="25">
                  <c:v>2.5000000000000001E-2</c:v>
                </c:pt>
                <c:pt idx="26">
                  <c:v>2.6000000000000002E-2</c:v>
                </c:pt>
                <c:pt idx="27">
                  <c:v>2.7E-2</c:v>
                </c:pt>
                <c:pt idx="28">
                  <c:v>2.8000000000000001E-2</c:v>
                </c:pt>
                <c:pt idx="29">
                  <c:v>2.9000000000000001E-2</c:v>
                </c:pt>
                <c:pt idx="30">
                  <c:v>0.03</c:v>
                </c:pt>
                <c:pt idx="31">
                  <c:v>3.1E-2</c:v>
                </c:pt>
                <c:pt idx="32">
                  <c:v>3.2000000000000001E-2</c:v>
                </c:pt>
                <c:pt idx="33">
                  <c:v>3.3000000000000002E-2</c:v>
                </c:pt>
                <c:pt idx="34">
                  <c:v>3.4000000000000002E-2</c:v>
                </c:pt>
                <c:pt idx="35">
                  <c:v>3.5000000000000003E-2</c:v>
                </c:pt>
                <c:pt idx="36">
                  <c:v>3.6000000000000004E-2</c:v>
                </c:pt>
                <c:pt idx="37">
                  <c:v>3.6999999999999998E-2</c:v>
                </c:pt>
                <c:pt idx="38">
                  <c:v>3.7999999999999999E-2</c:v>
                </c:pt>
                <c:pt idx="39">
                  <c:v>3.9E-2</c:v>
                </c:pt>
                <c:pt idx="40">
                  <c:v>0.04</c:v>
                </c:pt>
                <c:pt idx="41">
                  <c:v>4.1000000000000002E-2</c:v>
                </c:pt>
                <c:pt idx="42">
                  <c:v>4.2000000000000003E-2</c:v>
                </c:pt>
                <c:pt idx="43">
                  <c:v>4.3000000000000003E-2</c:v>
                </c:pt>
                <c:pt idx="44">
                  <c:v>4.3999999999999997E-2</c:v>
                </c:pt>
                <c:pt idx="45">
                  <c:v>4.4999999999999998E-2</c:v>
                </c:pt>
                <c:pt idx="46">
                  <c:v>4.5999999999999999E-2</c:v>
                </c:pt>
                <c:pt idx="47">
                  <c:v>4.7E-2</c:v>
                </c:pt>
                <c:pt idx="48">
                  <c:v>4.8000000000000001E-2</c:v>
                </c:pt>
                <c:pt idx="49">
                  <c:v>4.9000000000000002E-2</c:v>
                </c:pt>
                <c:pt idx="50">
                  <c:v>0.05</c:v>
                </c:pt>
                <c:pt idx="51">
                  <c:v>5.1000000000000004E-2</c:v>
                </c:pt>
                <c:pt idx="52">
                  <c:v>5.2000000000000005E-2</c:v>
                </c:pt>
                <c:pt idx="53">
                  <c:v>5.3000000000000005E-2</c:v>
                </c:pt>
                <c:pt idx="54">
                  <c:v>5.4000000000000006E-2</c:v>
                </c:pt>
                <c:pt idx="55">
                  <c:v>5.5000000000000007E-2</c:v>
                </c:pt>
                <c:pt idx="56">
                  <c:v>5.6000000000000001E-2</c:v>
                </c:pt>
                <c:pt idx="57">
                  <c:v>5.7000000000000002E-2</c:v>
                </c:pt>
                <c:pt idx="58">
                  <c:v>5.8000000000000003E-2</c:v>
                </c:pt>
                <c:pt idx="59">
                  <c:v>5.9000000000000004E-2</c:v>
                </c:pt>
                <c:pt idx="60">
                  <c:v>6.0000000000000005E-2</c:v>
                </c:pt>
                <c:pt idx="61">
                  <c:v>6.1000000000000006E-2</c:v>
                </c:pt>
                <c:pt idx="62">
                  <c:v>6.2000000000000006E-2</c:v>
                </c:pt>
                <c:pt idx="63">
                  <c:v>6.3E-2</c:v>
                </c:pt>
                <c:pt idx="64">
                  <c:v>6.4000000000000001E-2</c:v>
                </c:pt>
                <c:pt idx="65">
                  <c:v>6.5000000000000002E-2</c:v>
                </c:pt>
                <c:pt idx="66">
                  <c:v>6.6000000000000003E-2</c:v>
                </c:pt>
                <c:pt idx="67">
                  <c:v>6.7000000000000004E-2</c:v>
                </c:pt>
                <c:pt idx="68">
                  <c:v>6.8000000000000005E-2</c:v>
                </c:pt>
                <c:pt idx="69">
                  <c:v>6.9000000000000006E-2</c:v>
                </c:pt>
                <c:pt idx="70">
                  <c:v>7.0000000000000007E-2</c:v>
                </c:pt>
                <c:pt idx="71">
                  <c:v>7.1000000000000008E-2</c:v>
                </c:pt>
                <c:pt idx="72">
                  <c:v>7.2000000000000008E-2</c:v>
                </c:pt>
                <c:pt idx="73">
                  <c:v>7.3000000000000009E-2</c:v>
                </c:pt>
                <c:pt idx="74">
                  <c:v>7.400000000000001E-2</c:v>
                </c:pt>
                <c:pt idx="75">
                  <c:v>7.5000000000000011E-2</c:v>
                </c:pt>
                <c:pt idx="76">
                  <c:v>7.6000000000000012E-2</c:v>
                </c:pt>
                <c:pt idx="77">
                  <c:v>7.7000000000000013E-2</c:v>
                </c:pt>
                <c:pt idx="78">
                  <c:v>7.8E-2</c:v>
                </c:pt>
                <c:pt idx="79">
                  <c:v>7.9000000000000001E-2</c:v>
                </c:pt>
                <c:pt idx="80">
                  <c:v>0.08</c:v>
                </c:pt>
                <c:pt idx="81">
                  <c:v>8.1000000000000003E-2</c:v>
                </c:pt>
                <c:pt idx="82">
                  <c:v>8.2000000000000003E-2</c:v>
                </c:pt>
                <c:pt idx="83">
                  <c:v>8.3000000000000004E-2</c:v>
                </c:pt>
                <c:pt idx="84">
                  <c:v>8.4000000000000005E-2</c:v>
                </c:pt>
                <c:pt idx="85">
                  <c:v>8.5000000000000006E-2</c:v>
                </c:pt>
                <c:pt idx="86">
                  <c:v>8.6000000000000007E-2</c:v>
                </c:pt>
                <c:pt idx="87">
                  <c:v>8.7000000000000008E-2</c:v>
                </c:pt>
                <c:pt idx="88">
                  <c:v>8.8000000000000009E-2</c:v>
                </c:pt>
                <c:pt idx="89">
                  <c:v>8.900000000000001E-2</c:v>
                </c:pt>
                <c:pt idx="90">
                  <c:v>0.09</c:v>
                </c:pt>
                <c:pt idx="91">
                  <c:v>9.0999999999999998E-2</c:v>
                </c:pt>
                <c:pt idx="92">
                  <c:v>9.1999999999999998E-2</c:v>
                </c:pt>
                <c:pt idx="93">
                  <c:v>9.2999999999999999E-2</c:v>
                </c:pt>
                <c:pt idx="94">
                  <c:v>9.4E-2</c:v>
                </c:pt>
                <c:pt idx="95">
                  <c:v>9.5000000000000001E-2</c:v>
                </c:pt>
                <c:pt idx="96">
                  <c:v>9.6000000000000002E-2</c:v>
                </c:pt>
                <c:pt idx="97">
                  <c:v>9.7000000000000003E-2</c:v>
                </c:pt>
                <c:pt idx="98">
                  <c:v>9.8000000000000004E-2</c:v>
                </c:pt>
                <c:pt idx="99">
                  <c:v>9.9000000000000005E-2</c:v>
                </c:pt>
                <c:pt idx="100">
                  <c:v>0.1</c:v>
                </c:pt>
                <c:pt idx="101">
                  <c:v>0.12000000000000001</c:v>
                </c:pt>
                <c:pt idx="102">
                  <c:v>0.14000000000000001</c:v>
                </c:pt>
                <c:pt idx="103">
                  <c:v>0.16</c:v>
                </c:pt>
                <c:pt idx="104">
                  <c:v>0.18</c:v>
                </c:pt>
                <c:pt idx="105">
                  <c:v>0.2</c:v>
                </c:pt>
                <c:pt idx="106">
                  <c:v>0.22</c:v>
                </c:pt>
                <c:pt idx="107">
                  <c:v>0.24000000000000002</c:v>
                </c:pt>
                <c:pt idx="108">
                  <c:v>0.26</c:v>
                </c:pt>
                <c:pt idx="109">
                  <c:v>0.28000000000000003</c:v>
                </c:pt>
                <c:pt idx="110">
                  <c:v>0.30000000000000004</c:v>
                </c:pt>
                <c:pt idx="111">
                  <c:v>0.32</c:v>
                </c:pt>
                <c:pt idx="112">
                  <c:v>0.33999999999999997</c:v>
                </c:pt>
                <c:pt idx="113">
                  <c:v>0.36</c:v>
                </c:pt>
                <c:pt idx="114">
                  <c:v>0.38</c:v>
                </c:pt>
                <c:pt idx="115">
                  <c:v>0.4</c:v>
                </c:pt>
                <c:pt idx="116">
                  <c:v>0.42000000000000004</c:v>
                </c:pt>
                <c:pt idx="117">
                  <c:v>0.44000000000000006</c:v>
                </c:pt>
                <c:pt idx="118">
                  <c:v>0.45999999999999996</c:v>
                </c:pt>
                <c:pt idx="119">
                  <c:v>0.48</c:v>
                </c:pt>
                <c:pt idx="120">
                  <c:v>0.5</c:v>
                </c:pt>
                <c:pt idx="121">
                  <c:v>0.52</c:v>
                </c:pt>
                <c:pt idx="122">
                  <c:v>0.54</c:v>
                </c:pt>
                <c:pt idx="123">
                  <c:v>0.56000000000000005</c:v>
                </c:pt>
                <c:pt idx="124">
                  <c:v>0.57999999999999996</c:v>
                </c:pt>
                <c:pt idx="125">
                  <c:v>0.6</c:v>
                </c:pt>
                <c:pt idx="126">
                  <c:v>0.62</c:v>
                </c:pt>
                <c:pt idx="127">
                  <c:v>0.6399999999999999</c:v>
                </c:pt>
                <c:pt idx="128">
                  <c:v>0.65999999999999992</c:v>
                </c:pt>
                <c:pt idx="129">
                  <c:v>0.67999999999999994</c:v>
                </c:pt>
                <c:pt idx="130">
                  <c:v>0.7</c:v>
                </c:pt>
                <c:pt idx="131">
                  <c:v>0.72</c:v>
                </c:pt>
                <c:pt idx="132">
                  <c:v>0.74</c:v>
                </c:pt>
                <c:pt idx="133">
                  <c:v>0.76</c:v>
                </c:pt>
                <c:pt idx="134">
                  <c:v>0.78</c:v>
                </c:pt>
                <c:pt idx="135">
                  <c:v>0.8</c:v>
                </c:pt>
                <c:pt idx="136">
                  <c:v>0.82</c:v>
                </c:pt>
                <c:pt idx="137">
                  <c:v>0.84</c:v>
                </c:pt>
                <c:pt idx="138">
                  <c:v>0.86</c:v>
                </c:pt>
                <c:pt idx="139">
                  <c:v>0.88</c:v>
                </c:pt>
                <c:pt idx="140">
                  <c:v>0.9</c:v>
                </c:pt>
                <c:pt idx="141">
                  <c:v>0.91999999999999993</c:v>
                </c:pt>
                <c:pt idx="142">
                  <c:v>0.94</c:v>
                </c:pt>
                <c:pt idx="143">
                  <c:v>0.96</c:v>
                </c:pt>
                <c:pt idx="144">
                  <c:v>0.98</c:v>
                </c:pt>
                <c:pt idx="145">
                  <c:v>1</c:v>
                </c:pt>
                <c:pt idx="146">
                  <c:v>1.05</c:v>
                </c:pt>
                <c:pt idx="147">
                  <c:v>1.1000000000000001</c:v>
                </c:pt>
                <c:pt idx="148">
                  <c:v>1.1499999999999999</c:v>
                </c:pt>
                <c:pt idx="149">
                  <c:v>1.2</c:v>
                </c:pt>
                <c:pt idx="150">
                  <c:v>1.25</c:v>
                </c:pt>
                <c:pt idx="151">
                  <c:v>1.3</c:v>
                </c:pt>
                <c:pt idx="152">
                  <c:v>1.35</c:v>
                </c:pt>
                <c:pt idx="153">
                  <c:v>1.4</c:v>
                </c:pt>
                <c:pt idx="154">
                  <c:v>1.45</c:v>
                </c:pt>
                <c:pt idx="155">
                  <c:v>1.5</c:v>
                </c:pt>
                <c:pt idx="156">
                  <c:v>1.55</c:v>
                </c:pt>
                <c:pt idx="157">
                  <c:v>1.6</c:v>
                </c:pt>
                <c:pt idx="158">
                  <c:v>1.65</c:v>
                </c:pt>
                <c:pt idx="159">
                  <c:v>1.7000000000000002</c:v>
                </c:pt>
                <c:pt idx="160">
                  <c:v>1.75</c:v>
                </c:pt>
                <c:pt idx="161">
                  <c:v>1.8</c:v>
                </c:pt>
                <c:pt idx="162">
                  <c:v>1.85</c:v>
                </c:pt>
                <c:pt idx="163">
                  <c:v>1.9</c:v>
                </c:pt>
                <c:pt idx="164">
                  <c:v>1.9500000000000002</c:v>
                </c:pt>
                <c:pt idx="165">
                  <c:v>2</c:v>
                </c:pt>
                <c:pt idx="166">
                  <c:v>2.0499999999999998</c:v>
                </c:pt>
                <c:pt idx="167">
                  <c:v>2.1</c:v>
                </c:pt>
                <c:pt idx="168">
                  <c:v>2.1500000000000004</c:v>
                </c:pt>
                <c:pt idx="169">
                  <c:v>2.2000000000000002</c:v>
                </c:pt>
                <c:pt idx="170">
                  <c:v>2.25</c:v>
                </c:pt>
                <c:pt idx="171">
                  <c:v>2.2999999999999998</c:v>
                </c:pt>
                <c:pt idx="172">
                  <c:v>2.35</c:v>
                </c:pt>
                <c:pt idx="173">
                  <c:v>2.4000000000000004</c:v>
                </c:pt>
                <c:pt idx="174">
                  <c:v>2.4500000000000002</c:v>
                </c:pt>
                <c:pt idx="175">
                  <c:v>2.5</c:v>
                </c:pt>
                <c:pt idx="176">
                  <c:v>2.5499999999999998</c:v>
                </c:pt>
                <c:pt idx="177">
                  <c:v>2.6</c:v>
                </c:pt>
                <c:pt idx="178">
                  <c:v>2.6500000000000004</c:v>
                </c:pt>
                <c:pt idx="179">
                  <c:v>2.7</c:v>
                </c:pt>
                <c:pt idx="180">
                  <c:v>2.75</c:v>
                </c:pt>
                <c:pt idx="181">
                  <c:v>2.8</c:v>
                </c:pt>
                <c:pt idx="182">
                  <c:v>2.85</c:v>
                </c:pt>
                <c:pt idx="183">
                  <c:v>2.9000000000000004</c:v>
                </c:pt>
                <c:pt idx="184">
                  <c:v>2.95</c:v>
                </c:pt>
                <c:pt idx="185">
                  <c:v>3</c:v>
                </c:pt>
                <c:pt idx="186">
                  <c:v>3.0500000000000003</c:v>
                </c:pt>
                <c:pt idx="187">
                  <c:v>3.1</c:v>
                </c:pt>
                <c:pt idx="188">
                  <c:v>3.1500000000000004</c:v>
                </c:pt>
                <c:pt idx="189">
                  <c:v>3.2</c:v>
                </c:pt>
                <c:pt idx="190">
                  <c:v>3.25</c:v>
                </c:pt>
                <c:pt idx="191">
                  <c:v>3.3000000000000003</c:v>
                </c:pt>
                <c:pt idx="192">
                  <c:v>3.35</c:v>
                </c:pt>
                <c:pt idx="193">
                  <c:v>3.4000000000000004</c:v>
                </c:pt>
                <c:pt idx="194">
                  <c:v>3.45</c:v>
                </c:pt>
                <c:pt idx="195">
                  <c:v>3.5</c:v>
                </c:pt>
                <c:pt idx="196">
                  <c:v>3.5500000000000003</c:v>
                </c:pt>
                <c:pt idx="197">
                  <c:v>3.6</c:v>
                </c:pt>
                <c:pt idx="198">
                  <c:v>3.6500000000000004</c:v>
                </c:pt>
                <c:pt idx="199">
                  <c:v>3.7</c:v>
                </c:pt>
                <c:pt idx="200">
                  <c:v>3.75</c:v>
                </c:pt>
                <c:pt idx="201">
                  <c:v>3.8000000000000003</c:v>
                </c:pt>
                <c:pt idx="202">
                  <c:v>3.85</c:v>
                </c:pt>
                <c:pt idx="203">
                  <c:v>3.9000000000000004</c:v>
                </c:pt>
                <c:pt idx="204">
                  <c:v>3.95</c:v>
                </c:pt>
              </c:numCache>
            </c:numRef>
          </c:xVal>
          <c:yVal>
            <c:numRef>
              <c:f>plt2stress!$AM$14:$AM$218</c:f>
              <c:numCache>
                <c:formatCode>General</c:formatCode>
                <c:ptCount val="205"/>
                <c:pt idx="0">
                  <c:v>4.8753576564066502E-2</c:v>
                </c:pt>
                <c:pt idx="1">
                  <c:v>0.36165790636431178</c:v>
                </c:pt>
                <c:pt idx="2">
                  <c:v>0.68428965845848522</c:v>
                </c:pt>
                <c:pt idx="3">
                  <c:v>1.0150899459359812</c:v>
                </c:pt>
                <c:pt idx="4">
                  <c:v>1.3520249586085711</c:v>
                </c:pt>
                <c:pt idx="5">
                  <c:v>1.6952936370734881</c:v>
                </c:pt>
                <c:pt idx="6">
                  <c:v>2.0373454756864828</c:v>
                </c:pt>
                <c:pt idx="7">
                  <c:v>2.3814146202915758</c:v>
                </c:pt>
                <c:pt idx="8">
                  <c:v>2.7171629940813982</c:v>
                </c:pt>
                <c:pt idx="9">
                  <c:v>3.0512908026310375</c:v>
                </c:pt>
                <c:pt idx="10">
                  <c:v>3.3832707848996937</c:v>
                </c:pt>
                <c:pt idx="11">
                  <c:v>3.711415986433114</c:v>
                </c:pt>
                <c:pt idx="12">
                  <c:v>4.0335546412400998</c:v>
                </c:pt>
                <c:pt idx="13">
                  <c:v>4.3512140420695644</c:v>
                </c:pt>
                <c:pt idx="14">
                  <c:v>4.6520384769757337</c:v>
                </c:pt>
                <c:pt idx="15">
                  <c:v>4.914618274976343</c:v>
                </c:pt>
                <c:pt idx="16">
                  <c:v>5.124378138759627</c:v>
                </c:pt>
                <c:pt idx="17">
                  <c:v>5.2993079073109985</c:v>
                </c:pt>
                <c:pt idx="18">
                  <c:v>5.4104063494452497</c:v>
                </c:pt>
                <c:pt idx="19">
                  <c:v>5.4310197107926648</c:v>
                </c:pt>
                <c:pt idx="20">
                  <c:v>5.4978225504361538</c:v>
                </c:pt>
                <c:pt idx="21">
                  <c:v>5.5933931886267594</c:v>
                </c:pt>
                <c:pt idx="22">
                  <c:v>5.6716263849291408</c:v>
                </c:pt>
                <c:pt idx="23">
                  <c:v>5.76186074773676</c:v>
                </c:pt>
                <c:pt idx="24">
                  <c:v>5.8658468246137065</c:v>
                </c:pt>
                <c:pt idx="25">
                  <c:v>5.9889767240900369</c:v>
                </c:pt>
                <c:pt idx="26">
                  <c:v>6.0908125973790179</c:v>
                </c:pt>
                <c:pt idx="27">
                  <c:v>6.1679886053190813</c:v>
                </c:pt>
                <c:pt idx="28">
                  <c:v>6.2459662533733091</c:v>
                </c:pt>
                <c:pt idx="29">
                  <c:v>6.336327996260203</c:v>
                </c:pt>
                <c:pt idx="30">
                  <c:v>6.3926590104915686</c:v>
                </c:pt>
                <c:pt idx="31">
                  <c:v>6.421241920567458</c:v>
                </c:pt>
                <c:pt idx="32">
                  <c:v>6.5171256965517763</c:v>
                </c:pt>
                <c:pt idx="33">
                  <c:v>6.5272475034456896</c:v>
                </c:pt>
                <c:pt idx="34">
                  <c:v>6.5462664301399798</c:v>
                </c:pt>
                <c:pt idx="35">
                  <c:v>6.5613479518697782</c:v>
                </c:pt>
                <c:pt idx="36">
                  <c:v>6.5611319934370691</c:v>
                </c:pt>
                <c:pt idx="37">
                  <c:v>6.5657981760941881</c:v>
                </c:pt>
                <c:pt idx="38">
                  <c:v>6.5752676715242693</c:v>
                </c:pt>
                <c:pt idx="39">
                  <c:v>6.5931324124219088</c:v>
                </c:pt>
                <c:pt idx="40">
                  <c:v>6.6039437759272142</c:v>
                </c:pt>
                <c:pt idx="41">
                  <c:v>6.6811647536678107</c:v>
                </c:pt>
                <c:pt idx="42">
                  <c:v>6.7460800395392742</c:v>
                </c:pt>
                <c:pt idx="43">
                  <c:v>6.7561496340731821</c:v>
                </c:pt>
                <c:pt idx="44">
                  <c:v>6.7564425864735016</c:v>
                </c:pt>
                <c:pt idx="45">
                  <c:v>6.808090269667904</c:v>
                </c:pt>
                <c:pt idx="46">
                  <c:v>6.8325499543885995</c:v>
                </c:pt>
                <c:pt idx="47">
                  <c:v>6.8710516580308933</c:v>
                </c:pt>
                <c:pt idx="48">
                  <c:v>6.907996575763268</c:v>
                </c:pt>
                <c:pt idx="49">
                  <c:v>6.9440069196238099</c:v>
                </c:pt>
                <c:pt idx="50">
                  <c:v>6.9879464114215839</c:v>
                </c:pt>
                <c:pt idx="51">
                  <c:v>7.0137378987052896</c:v>
                </c:pt>
                <c:pt idx="52">
                  <c:v>7.029264072368961</c:v>
                </c:pt>
                <c:pt idx="53">
                  <c:v>7.030876873352554</c:v>
                </c:pt>
                <c:pt idx="54">
                  <c:v>7.0098535005419125</c:v>
                </c:pt>
                <c:pt idx="55">
                  <c:v>6.9857888596287783</c:v>
                </c:pt>
                <c:pt idx="56">
                  <c:v>6.9896137135788425</c:v>
                </c:pt>
                <c:pt idx="57">
                  <c:v>7.0062782611015972</c:v>
                </c:pt>
                <c:pt idx="58">
                  <c:v>7.0339694201043175</c:v>
                </c:pt>
                <c:pt idx="59">
                  <c:v>7.0623589642944262</c:v>
                </c:pt>
                <c:pt idx="60">
                  <c:v>7.0799767732128513</c:v>
                </c:pt>
                <c:pt idx="61">
                  <c:v>7.0958542053912037</c:v>
                </c:pt>
                <c:pt idx="62">
                  <c:v>7.1279836918928492</c:v>
                </c:pt>
                <c:pt idx="63">
                  <c:v>7.16202492226342</c:v>
                </c:pt>
                <c:pt idx="64">
                  <c:v>7.1952848264740128</c:v>
                </c:pt>
                <c:pt idx="65">
                  <c:v>7.227423291516482</c:v>
                </c:pt>
                <c:pt idx="66">
                  <c:v>7.241575586017821</c:v>
                </c:pt>
                <c:pt idx="67">
                  <c:v>7.2400104392947995</c:v>
                </c:pt>
                <c:pt idx="68">
                  <c:v>7.2279023384495362</c:v>
                </c:pt>
                <c:pt idx="69">
                  <c:v>7.2478575841928636</c:v>
                </c:pt>
                <c:pt idx="70">
                  <c:v>7.2823619664812602</c:v>
                </c:pt>
                <c:pt idx="71">
                  <c:v>7.2953352167726964</c:v>
                </c:pt>
                <c:pt idx="72">
                  <c:v>7.2916759922551089</c:v>
                </c:pt>
                <c:pt idx="73">
                  <c:v>7.314323623858491</c:v>
                </c:pt>
                <c:pt idx="74">
                  <c:v>7.3506247590993405</c:v>
                </c:pt>
                <c:pt idx="75">
                  <c:v>7.3848931487208631</c:v>
                </c:pt>
                <c:pt idx="76">
                  <c:v>7.4191028545286741</c:v>
                </c:pt>
                <c:pt idx="77">
                  <c:v>7.4416115560580387</c:v>
                </c:pt>
                <c:pt idx="78">
                  <c:v>7.4596017438257913</c:v>
                </c:pt>
                <c:pt idx="79">
                  <c:v>7.4752032558598458</c:v>
                </c:pt>
                <c:pt idx="80">
                  <c:v>7.4858170684369476</c:v>
                </c:pt>
                <c:pt idx="81">
                  <c:v>7.5034292158168574</c:v>
                </c:pt>
                <c:pt idx="82">
                  <c:v>7.5274523638478001</c:v>
                </c:pt>
                <c:pt idx="83">
                  <c:v>7.5370976452173055</c:v>
                </c:pt>
                <c:pt idx="84">
                  <c:v>7.5471110062958324</c:v>
                </c:pt>
                <c:pt idx="85">
                  <c:v>7.5582617799586203</c:v>
                </c:pt>
                <c:pt idx="86">
                  <c:v>7.5587990757488859</c:v>
                </c:pt>
                <c:pt idx="87">
                  <c:v>7.5554212018975511</c:v>
                </c:pt>
                <c:pt idx="88">
                  <c:v>7.5553942420384521</c:v>
                </c:pt>
                <c:pt idx="89">
                  <c:v>7.5774706715702909</c:v>
                </c:pt>
                <c:pt idx="90">
                  <c:v>7.6059709588424429</c:v>
                </c:pt>
                <c:pt idx="91">
                  <c:v>7.6273122242896578</c:v>
                </c:pt>
                <c:pt idx="92">
                  <c:v>7.6477944997521741</c:v>
                </c:pt>
                <c:pt idx="93">
                  <c:v>7.67417086896437</c:v>
                </c:pt>
                <c:pt idx="94">
                  <c:v>7.6956659867302397</c:v>
                </c:pt>
                <c:pt idx="95">
                  <c:v>7.7180074136388894</c:v>
                </c:pt>
                <c:pt idx="96">
                  <c:v>7.7455555664772895</c:v>
                </c:pt>
                <c:pt idx="97">
                  <c:v>7.7727246345283367</c:v>
                </c:pt>
                <c:pt idx="98">
                  <c:v>7.7969754489693042</c:v>
                </c:pt>
                <c:pt idx="99">
                  <c:v>7.8573270537788495</c:v>
                </c:pt>
                <c:pt idx="100">
                  <c:v>7.9050627779126641</c:v>
                </c:pt>
                <c:pt idx="101">
                  <c:v>8.3222030559936044</c:v>
                </c:pt>
                <c:pt idx="102">
                  <c:v>8.6771366721463128</c:v>
                </c:pt>
                <c:pt idx="103">
                  <c:v>9.0379462143220142</c:v>
                </c:pt>
                <c:pt idx="104">
                  <c:v>9.4036758159701979</c:v>
                </c:pt>
                <c:pt idx="105">
                  <c:v>9.7410497720323015</c:v>
                </c:pt>
                <c:pt idx="106">
                  <c:v>10.102353005242049</c:v>
                </c:pt>
                <c:pt idx="107">
                  <c:v>10.536309346163648</c:v>
                </c:pt>
                <c:pt idx="108">
                  <c:v>10.820588108374073</c:v>
                </c:pt>
                <c:pt idx="109">
                  <c:v>11.132398030410041</c:v>
                </c:pt>
                <c:pt idx="110">
                  <c:v>11.422803540640132</c:v>
                </c:pt>
                <c:pt idx="111">
                  <c:v>11.671723351025507</c:v>
                </c:pt>
                <c:pt idx="112">
                  <c:v>11.919386976985791</c:v>
                </c:pt>
                <c:pt idx="113">
                  <c:v>12.070239694824673</c:v>
                </c:pt>
                <c:pt idx="114">
                  <c:v>12.255781701142384</c:v>
                </c:pt>
                <c:pt idx="115">
                  <c:v>12.438318621864166</c:v>
                </c:pt>
                <c:pt idx="116">
                  <c:v>12.62680181524771</c:v>
                </c:pt>
                <c:pt idx="117">
                  <c:v>12.80520321902533</c:v>
                </c:pt>
                <c:pt idx="118">
                  <c:v>12.954715096365328</c:v>
                </c:pt>
                <c:pt idx="119">
                  <c:v>12.798395154008242</c:v>
                </c:pt>
                <c:pt idx="120">
                  <c:v>11.977432165509626</c:v>
                </c:pt>
                <c:pt idx="121">
                  <c:v>12.148801326124223</c:v>
                </c:pt>
                <c:pt idx="122">
                  <c:v>12.319928795155137</c:v>
                </c:pt>
                <c:pt idx="123">
                  <c:v>12.459999468922145</c:v>
                </c:pt>
                <c:pt idx="124">
                  <c:v>12.588476964607919</c:v>
                </c:pt>
                <c:pt idx="125">
                  <c:v>12.740581979296387</c:v>
                </c:pt>
                <c:pt idx="126">
                  <c:v>12.879318239046842</c:v>
                </c:pt>
                <c:pt idx="127">
                  <c:v>12.939341093199141</c:v>
                </c:pt>
                <c:pt idx="128">
                  <c:v>12.925270180574246</c:v>
                </c:pt>
                <c:pt idx="129">
                  <c:v>12.852661655434215</c:v>
                </c:pt>
                <c:pt idx="130">
                  <c:v>12.501985930692538</c:v>
                </c:pt>
                <c:pt idx="131">
                  <c:v>12.188482967907376</c:v>
                </c:pt>
                <c:pt idx="132">
                  <c:v>12.048049359007482</c:v>
                </c:pt>
                <c:pt idx="133">
                  <c:v>11.878488158959634</c:v>
                </c:pt>
                <c:pt idx="134">
                  <c:v>11.659968860730338</c:v>
                </c:pt>
                <c:pt idx="135">
                  <c:v>11.620130236976813</c:v>
                </c:pt>
                <c:pt idx="136">
                  <c:v>11.615150424617372</c:v>
                </c:pt>
                <c:pt idx="137">
                  <c:v>11.689419597975512</c:v>
                </c:pt>
                <c:pt idx="138">
                  <c:v>11.761264142520115</c:v>
                </c:pt>
                <c:pt idx="139">
                  <c:v>11.790355709640046</c:v>
                </c:pt>
                <c:pt idx="140">
                  <c:v>11.837230827972572</c:v>
                </c:pt>
                <c:pt idx="141">
                  <c:v>11.875341416104844</c:v>
                </c:pt>
                <c:pt idx="142">
                  <c:v>11.910997425132079</c:v>
                </c:pt>
                <c:pt idx="143">
                  <c:v>11.971261041861036</c:v>
                </c:pt>
                <c:pt idx="144">
                  <c:v>12.030624350333254</c:v>
                </c:pt>
                <c:pt idx="145">
                  <c:v>12.095976955396774</c:v>
                </c:pt>
                <c:pt idx="146">
                  <c:v>12.175999958168807</c:v>
                </c:pt>
                <c:pt idx="147">
                  <c:v>12.165308869620411</c:v>
                </c:pt>
                <c:pt idx="148">
                  <c:v>12.033222268038326</c:v>
                </c:pt>
                <c:pt idx="149">
                  <c:v>11.761870527317456</c:v>
                </c:pt>
                <c:pt idx="150">
                  <c:v>11.814440893621304</c:v>
                </c:pt>
                <c:pt idx="151">
                  <c:v>11.911945360157969</c:v>
                </c:pt>
                <c:pt idx="152">
                  <c:v>11.971332873250665</c:v>
                </c:pt>
                <c:pt idx="153">
                  <c:v>12.015320337754224</c:v>
                </c:pt>
                <c:pt idx="154">
                  <c:v>12.091056225177102</c:v>
                </c:pt>
                <c:pt idx="155">
                  <c:v>12.171328003281634</c:v>
                </c:pt>
                <c:pt idx="156">
                  <c:v>12.244749153490064</c:v>
                </c:pt>
                <c:pt idx="157">
                  <c:v>12.31723284191132</c:v>
                </c:pt>
                <c:pt idx="158">
                  <c:v>12.391752841021903</c:v>
                </c:pt>
                <c:pt idx="159">
                  <c:v>12.454379584896829</c:v>
                </c:pt>
                <c:pt idx="160">
                  <c:v>12.484565265227145</c:v>
                </c:pt>
                <c:pt idx="161">
                  <c:v>12.487173279852492</c:v>
                </c:pt>
                <c:pt idx="162">
                  <c:v>12.492245262555519</c:v>
                </c:pt>
                <c:pt idx="163">
                  <c:v>12.421575244440037</c:v>
                </c:pt>
                <c:pt idx="164">
                  <c:v>12.44912705128009</c:v>
                </c:pt>
                <c:pt idx="165">
                  <c:v>12.468946260794144</c:v>
                </c:pt>
                <c:pt idx="166">
                  <c:v>12.501003336388584</c:v>
                </c:pt>
                <c:pt idx="167">
                  <c:v>12.521391602854777</c:v>
                </c:pt>
                <c:pt idx="168">
                  <c:v>12.372369524268072</c:v>
                </c:pt>
                <c:pt idx="169">
                  <c:v>12.244785997476731</c:v>
                </c:pt>
                <c:pt idx="170">
                  <c:v>12.18190808120648</c:v>
                </c:pt>
                <c:pt idx="171">
                  <c:v>12.12166750330563</c:v>
                </c:pt>
                <c:pt idx="172">
                  <c:v>12.054333650331214</c:v>
                </c:pt>
                <c:pt idx="173">
                  <c:v>11.994471056601324</c:v>
                </c:pt>
                <c:pt idx="174">
                  <c:v>11.937011676438267</c:v>
                </c:pt>
                <c:pt idx="175">
                  <c:v>11.869639756916595</c:v>
                </c:pt>
                <c:pt idx="176">
                  <c:v>11.757729221958865</c:v>
                </c:pt>
                <c:pt idx="177">
                  <c:v>11.6955960052295</c:v>
                </c:pt>
                <c:pt idx="178">
                  <c:v>11.649654857014362</c:v>
                </c:pt>
                <c:pt idx="179">
                  <c:v>11.592808200312083</c:v>
                </c:pt>
                <c:pt idx="180">
                  <c:v>11.554255802152637</c:v>
                </c:pt>
                <c:pt idx="181">
                  <c:v>11.516293127300955</c:v>
                </c:pt>
                <c:pt idx="182">
                  <c:v>11.473441064247751</c:v>
                </c:pt>
                <c:pt idx="183">
                  <c:v>11.417350769466859</c:v>
                </c:pt>
                <c:pt idx="184">
                  <c:v>11.285472920979842</c:v>
                </c:pt>
                <c:pt idx="185">
                  <c:v>11.171511445578778</c:v>
                </c:pt>
                <c:pt idx="186">
                  <c:v>11.097312698073692</c:v>
                </c:pt>
                <c:pt idx="187">
                  <c:v>11.010879686043754</c:v>
                </c:pt>
                <c:pt idx="188">
                  <c:v>10.947940237377223</c:v>
                </c:pt>
                <c:pt idx="189">
                  <c:v>10.906227760837426</c:v>
                </c:pt>
                <c:pt idx="190">
                  <c:v>10.856779442136963</c:v>
                </c:pt>
                <c:pt idx="191">
                  <c:v>10.808207595441987</c:v>
                </c:pt>
                <c:pt idx="192">
                  <c:v>10.77026159163737</c:v>
                </c:pt>
                <c:pt idx="193">
                  <c:v>10.699821070412634</c:v>
                </c:pt>
                <c:pt idx="194">
                  <c:v>10.647497818612123</c:v>
                </c:pt>
                <c:pt idx="195">
                  <c:v>10.595053807744328</c:v>
                </c:pt>
                <c:pt idx="196">
                  <c:v>10.531941477579918</c:v>
                </c:pt>
                <c:pt idx="197">
                  <c:v>10.444520345342642</c:v>
                </c:pt>
                <c:pt idx="198">
                  <c:v>10.380655839319939</c:v>
                </c:pt>
                <c:pt idx="199">
                  <c:v>10.334288543832848</c:v>
                </c:pt>
                <c:pt idx="200">
                  <c:v>10.283255488273667</c:v>
                </c:pt>
                <c:pt idx="201">
                  <c:v>10.255914111592533</c:v>
                </c:pt>
                <c:pt idx="202">
                  <c:v>10.193024205017176</c:v>
                </c:pt>
                <c:pt idx="203">
                  <c:v>10.159476676209783</c:v>
                </c:pt>
                <c:pt idx="204">
                  <c:v>10.11613899300816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CFEE-42F7-93C1-B66DD3268525}"/>
            </c:ext>
          </c:extLst>
        </c:ser>
        <c:ser>
          <c:idx val="6"/>
          <c:order val="5"/>
          <c:tx>
            <c:strRef>
              <c:f>plt2stress!$AN$13</c:f>
              <c:strCache>
                <c:ptCount val="1"/>
                <c:pt idx="0">
                  <c:v>9min</c:v>
                </c:pt>
              </c:strCache>
            </c:strRef>
          </c:tx>
          <c:spPr>
            <a:ln w="6350" cap="rnd">
              <a:solidFill>
                <a:srgbClr val="FF0000">
                  <a:alpha val="25000"/>
                </a:srgbClr>
              </a:solidFill>
              <a:prstDash val="dash"/>
              <a:round/>
            </a:ln>
            <a:effectLst/>
          </c:spPr>
          <c:marker>
            <c:symbol val="none"/>
          </c:marker>
          <c:xVal>
            <c:numRef>
              <c:f>plt2stress!$AH$14:$AH$218</c:f>
              <c:numCache>
                <c:formatCode>0.000</c:formatCode>
                <c:ptCount val="205"/>
                <c:pt idx="0">
                  <c:v>0</c:v>
                </c:pt>
                <c:pt idx="1">
                  <c:v>1E-3</c:v>
                </c:pt>
                <c:pt idx="2">
                  <c:v>2E-3</c:v>
                </c:pt>
                <c:pt idx="3">
                  <c:v>3.0000000000000001E-3</c:v>
                </c:pt>
                <c:pt idx="4">
                  <c:v>4.0000000000000001E-3</c:v>
                </c:pt>
                <c:pt idx="5">
                  <c:v>5.0000000000000001E-3</c:v>
                </c:pt>
                <c:pt idx="6">
                  <c:v>6.0000000000000001E-3</c:v>
                </c:pt>
                <c:pt idx="7">
                  <c:v>7.0000000000000001E-3</c:v>
                </c:pt>
                <c:pt idx="8">
                  <c:v>8.0000000000000002E-3</c:v>
                </c:pt>
                <c:pt idx="9">
                  <c:v>9.0000000000000011E-3</c:v>
                </c:pt>
                <c:pt idx="10">
                  <c:v>0.01</c:v>
                </c:pt>
                <c:pt idx="11">
                  <c:v>1.0999999999999999E-2</c:v>
                </c:pt>
                <c:pt idx="12">
                  <c:v>1.2E-2</c:v>
                </c:pt>
                <c:pt idx="13">
                  <c:v>1.3000000000000001E-2</c:v>
                </c:pt>
                <c:pt idx="14">
                  <c:v>1.4E-2</c:v>
                </c:pt>
                <c:pt idx="15">
                  <c:v>1.4999999999999999E-2</c:v>
                </c:pt>
                <c:pt idx="16">
                  <c:v>1.6E-2</c:v>
                </c:pt>
                <c:pt idx="17">
                  <c:v>1.7000000000000001E-2</c:v>
                </c:pt>
                <c:pt idx="18">
                  <c:v>1.8000000000000002E-2</c:v>
                </c:pt>
                <c:pt idx="19">
                  <c:v>1.9E-2</c:v>
                </c:pt>
                <c:pt idx="20">
                  <c:v>0.02</c:v>
                </c:pt>
                <c:pt idx="21">
                  <c:v>2.1000000000000001E-2</c:v>
                </c:pt>
                <c:pt idx="22">
                  <c:v>2.1999999999999999E-2</c:v>
                </c:pt>
                <c:pt idx="23">
                  <c:v>2.3E-2</c:v>
                </c:pt>
                <c:pt idx="24">
                  <c:v>2.4E-2</c:v>
                </c:pt>
                <c:pt idx="25">
                  <c:v>2.5000000000000001E-2</c:v>
                </c:pt>
                <c:pt idx="26">
                  <c:v>2.6000000000000002E-2</c:v>
                </c:pt>
                <c:pt idx="27">
                  <c:v>2.7E-2</c:v>
                </c:pt>
                <c:pt idx="28">
                  <c:v>2.8000000000000001E-2</c:v>
                </c:pt>
                <c:pt idx="29">
                  <c:v>2.9000000000000001E-2</c:v>
                </c:pt>
                <c:pt idx="30">
                  <c:v>0.03</c:v>
                </c:pt>
                <c:pt idx="31">
                  <c:v>3.1E-2</c:v>
                </c:pt>
                <c:pt idx="32">
                  <c:v>3.2000000000000001E-2</c:v>
                </c:pt>
                <c:pt idx="33">
                  <c:v>3.3000000000000002E-2</c:v>
                </c:pt>
                <c:pt idx="34">
                  <c:v>3.4000000000000002E-2</c:v>
                </c:pt>
                <c:pt idx="35">
                  <c:v>3.5000000000000003E-2</c:v>
                </c:pt>
                <c:pt idx="36">
                  <c:v>3.6000000000000004E-2</c:v>
                </c:pt>
                <c:pt idx="37">
                  <c:v>3.6999999999999998E-2</c:v>
                </c:pt>
                <c:pt idx="38">
                  <c:v>3.7999999999999999E-2</c:v>
                </c:pt>
                <c:pt idx="39">
                  <c:v>3.9E-2</c:v>
                </c:pt>
                <c:pt idx="40">
                  <c:v>0.04</c:v>
                </c:pt>
                <c:pt idx="41">
                  <c:v>4.1000000000000002E-2</c:v>
                </c:pt>
                <c:pt idx="42">
                  <c:v>4.2000000000000003E-2</c:v>
                </c:pt>
                <c:pt idx="43">
                  <c:v>4.3000000000000003E-2</c:v>
                </c:pt>
                <c:pt idx="44">
                  <c:v>4.3999999999999997E-2</c:v>
                </c:pt>
                <c:pt idx="45">
                  <c:v>4.4999999999999998E-2</c:v>
                </c:pt>
                <c:pt idx="46">
                  <c:v>4.5999999999999999E-2</c:v>
                </c:pt>
                <c:pt idx="47">
                  <c:v>4.7E-2</c:v>
                </c:pt>
                <c:pt idx="48">
                  <c:v>4.8000000000000001E-2</c:v>
                </c:pt>
                <c:pt idx="49">
                  <c:v>4.9000000000000002E-2</c:v>
                </c:pt>
                <c:pt idx="50">
                  <c:v>0.05</c:v>
                </c:pt>
                <c:pt idx="51">
                  <c:v>5.1000000000000004E-2</c:v>
                </c:pt>
                <c:pt idx="52">
                  <c:v>5.2000000000000005E-2</c:v>
                </c:pt>
                <c:pt idx="53">
                  <c:v>5.3000000000000005E-2</c:v>
                </c:pt>
                <c:pt idx="54">
                  <c:v>5.4000000000000006E-2</c:v>
                </c:pt>
                <c:pt idx="55">
                  <c:v>5.5000000000000007E-2</c:v>
                </c:pt>
                <c:pt idx="56">
                  <c:v>5.6000000000000001E-2</c:v>
                </c:pt>
                <c:pt idx="57">
                  <c:v>5.7000000000000002E-2</c:v>
                </c:pt>
                <c:pt idx="58">
                  <c:v>5.8000000000000003E-2</c:v>
                </c:pt>
                <c:pt idx="59">
                  <c:v>5.9000000000000004E-2</c:v>
                </c:pt>
                <c:pt idx="60">
                  <c:v>6.0000000000000005E-2</c:v>
                </c:pt>
                <c:pt idx="61">
                  <c:v>6.1000000000000006E-2</c:v>
                </c:pt>
                <c:pt idx="62">
                  <c:v>6.2000000000000006E-2</c:v>
                </c:pt>
                <c:pt idx="63">
                  <c:v>6.3E-2</c:v>
                </c:pt>
                <c:pt idx="64">
                  <c:v>6.4000000000000001E-2</c:v>
                </c:pt>
                <c:pt idx="65">
                  <c:v>6.5000000000000002E-2</c:v>
                </c:pt>
                <c:pt idx="66">
                  <c:v>6.6000000000000003E-2</c:v>
                </c:pt>
                <c:pt idx="67">
                  <c:v>6.7000000000000004E-2</c:v>
                </c:pt>
                <c:pt idx="68">
                  <c:v>6.8000000000000005E-2</c:v>
                </c:pt>
                <c:pt idx="69">
                  <c:v>6.9000000000000006E-2</c:v>
                </c:pt>
                <c:pt idx="70">
                  <c:v>7.0000000000000007E-2</c:v>
                </c:pt>
                <c:pt idx="71">
                  <c:v>7.1000000000000008E-2</c:v>
                </c:pt>
                <c:pt idx="72">
                  <c:v>7.2000000000000008E-2</c:v>
                </c:pt>
                <c:pt idx="73">
                  <c:v>7.3000000000000009E-2</c:v>
                </c:pt>
                <c:pt idx="74">
                  <c:v>7.400000000000001E-2</c:v>
                </c:pt>
                <c:pt idx="75">
                  <c:v>7.5000000000000011E-2</c:v>
                </c:pt>
                <c:pt idx="76">
                  <c:v>7.6000000000000012E-2</c:v>
                </c:pt>
                <c:pt idx="77">
                  <c:v>7.7000000000000013E-2</c:v>
                </c:pt>
                <c:pt idx="78">
                  <c:v>7.8E-2</c:v>
                </c:pt>
                <c:pt idx="79">
                  <c:v>7.9000000000000001E-2</c:v>
                </c:pt>
                <c:pt idx="80">
                  <c:v>0.08</c:v>
                </c:pt>
                <c:pt idx="81">
                  <c:v>8.1000000000000003E-2</c:v>
                </c:pt>
                <c:pt idx="82">
                  <c:v>8.2000000000000003E-2</c:v>
                </c:pt>
                <c:pt idx="83">
                  <c:v>8.3000000000000004E-2</c:v>
                </c:pt>
                <c:pt idx="84">
                  <c:v>8.4000000000000005E-2</c:v>
                </c:pt>
                <c:pt idx="85">
                  <c:v>8.5000000000000006E-2</c:v>
                </c:pt>
                <c:pt idx="86">
                  <c:v>8.6000000000000007E-2</c:v>
                </c:pt>
                <c:pt idx="87">
                  <c:v>8.7000000000000008E-2</c:v>
                </c:pt>
                <c:pt idx="88">
                  <c:v>8.8000000000000009E-2</c:v>
                </c:pt>
                <c:pt idx="89">
                  <c:v>8.900000000000001E-2</c:v>
                </c:pt>
                <c:pt idx="90">
                  <c:v>0.09</c:v>
                </c:pt>
                <c:pt idx="91">
                  <c:v>9.0999999999999998E-2</c:v>
                </c:pt>
                <c:pt idx="92">
                  <c:v>9.1999999999999998E-2</c:v>
                </c:pt>
                <c:pt idx="93">
                  <c:v>9.2999999999999999E-2</c:v>
                </c:pt>
                <c:pt idx="94">
                  <c:v>9.4E-2</c:v>
                </c:pt>
                <c:pt idx="95">
                  <c:v>9.5000000000000001E-2</c:v>
                </c:pt>
                <c:pt idx="96">
                  <c:v>9.6000000000000002E-2</c:v>
                </c:pt>
                <c:pt idx="97">
                  <c:v>9.7000000000000003E-2</c:v>
                </c:pt>
                <c:pt idx="98">
                  <c:v>9.8000000000000004E-2</c:v>
                </c:pt>
                <c:pt idx="99">
                  <c:v>9.9000000000000005E-2</c:v>
                </c:pt>
                <c:pt idx="100">
                  <c:v>0.1</c:v>
                </c:pt>
                <c:pt idx="101">
                  <c:v>0.12000000000000001</c:v>
                </c:pt>
                <c:pt idx="102">
                  <c:v>0.14000000000000001</c:v>
                </c:pt>
                <c:pt idx="103">
                  <c:v>0.16</c:v>
                </c:pt>
                <c:pt idx="104">
                  <c:v>0.18</c:v>
                </c:pt>
                <c:pt idx="105">
                  <c:v>0.2</c:v>
                </c:pt>
                <c:pt idx="106">
                  <c:v>0.22</c:v>
                </c:pt>
                <c:pt idx="107">
                  <c:v>0.24000000000000002</c:v>
                </c:pt>
                <c:pt idx="108">
                  <c:v>0.26</c:v>
                </c:pt>
                <c:pt idx="109">
                  <c:v>0.28000000000000003</c:v>
                </c:pt>
                <c:pt idx="110">
                  <c:v>0.30000000000000004</c:v>
                </c:pt>
                <c:pt idx="111">
                  <c:v>0.32</c:v>
                </c:pt>
                <c:pt idx="112">
                  <c:v>0.33999999999999997</c:v>
                </c:pt>
                <c:pt idx="113">
                  <c:v>0.36</c:v>
                </c:pt>
                <c:pt idx="114">
                  <c:v>0.38</c:v>
                </c:pt>
                <c:pt idx="115">
                  <c:v>0.4</c:v>
                </c:pt>
                <c:pt idx="116">
                  <c:v>0.42000000000000004</c:v>
                </c:pt>
                <c:pt idx="117">
                  <c:v>0.44000000000000006</c:v>
                </c:pt>
                <c:pt idx="118">
                  <c:v>0.45999999999999996</c:v>
                </c:pt>
                <c:pt idx="119">
                  <c:v>0.48</c:v>
                </c:pt>
                <c:pt idx="120">
                  <c:v>0.5</c:v>
                </c:pt>
                <c:pt idx="121">
                  <c:v>0.52</c:v>
                </c:pt>
                <c:pt idx="122">
                  <c:v>0.54</c:v>
                </c:pt>
                <c:pt idx="123">
                  <c:v>0.56000000000000005</c:v>
                </c:pt>
                <c:pt idx="124">
                  <c:v>0.57999999999999996</c:v>
                </c:pt>
                <c:pt idx="125">
                  <c:v>0.6</c:v>
                </c:pt>
                <c:pt idx="126">
                  <c:v>0.62</c:v>
                </c:pt>
                <c:pt idx="127">
                  <c:v>0.6399999999999999</c:v>
                </c:pt>
                <c:pt idx="128">
                  <c:v>0.65999999999999992</c:v>
                </c:pt>
                <c:pt idx="129">
                  <c:v>0.67999999999999994</c:v>
                </c:pt>
                <c:pt idx="130">
                  <c:v>0.7</c:v>
                </c:pt>
                <c:pt idx="131">
                  <c:v>0.72</c:v>
                </c:pt>
                <c:pt idx="132">
                  <c:v>0.74</c:v>
                </c:pt>
                <c:pt idx="133">
                  <c:v>0.76</c:v>
                </c:pt>
                <c:pt idx="134">
                  <c:v>0.78</c:v>
                </c:pt>
                <c:pt idx="135">
                  <c:v>0.8</c:v>
                </c:pt>
                <c:pt idx="136">
                  <c:v>0.82</c:v>
                </c:pt>
                <c:pt idx="137">
                  <c:v>0.84</c:v>
                </c:pt>
                <c:pt idx="138">
                  <c:v>0.86</c:v>
                </c:pt>
                <c:pt idx="139">
                  <c:v>0.88</c:v>
                </c:pt>
                <c:pt idx="140">
                  <c:v>0.9</c:v>
                </c:pt>
                <c:pt idx="141">
                  <c:v>0.91999999999999993</c:v>
                </c:pt>
                <c:pt idx="142">
                  <c:v>0.94</c:v>
                </c:pt>
                <c:pt idx="143">
                  <c:v>0.96</c:v>
                </c:pt>
                <c:pt idx="144">
                  <c:v>0.98</c:v>
                </c:pt>
                <c:pt idx="145">
                  <c:v>1</c:v>
                </c:pt>
                <c:pt idx="146">
                  <c:v>1.05</c:v>
                </c:pt>
                <c:pt idx="147">
                  <c:v>1.1000000000000001</c:v>
                </c:pt>
                <c:pt idx="148">
                  <c:v>1.1499999999999999</c:v>
                </c:pt>
                <c:pt idx="149">
                  <c:v>1.2</c:v>
                </c:pt>
                <c:pt idx="150">
                  <c:v>1.25</c:v>
                </c:pt>
                <c:pt idx="151">
                  <c:v>1.3</c:v>
                </c:pt>
                <c:pt idx="152">
                  <c:v>1.35</c:v>
                </c:pt>
                <c:pt idx="153">
                  <c:v>1.4</c:v>
                </c:pt>
                <c:pt idx="154">
                  <c:v>1.45</c:v>
                </c:pt>
                <c:pt idx="155">
                  <c:v>1.5</c:v>
                </c:pt>
                <c:pt idx="156">
                  <c:v>1.55</c:v>
                </c:pt>
                <c:pt idx="157">
                  <c:v>1.6</c:v>
                </c:pt>
                <c:pt idx="158">
                  <c:v>1.65</c:v>
                </c:pt>
                <c:pt idx="159">
                  <c:v>1.7000000000000002</c:v>
                </c:pt>
                <c:pt idx="160">
                  <c:v>1.75</c:v>
                </c:pt>
                <c:pt idx="161">
                  <c:v>1.8</c:v>
                </c:pt>
                <c:pt idx="162">
                  <c:v>1.85</c:v>
                </c:pt>
                <c:pt idx="163">
                  <c:v>1.9</c:v>
                </c:pt>
                <c:pt idx="164">
                  <c:v>1.9500000000000002</c:v>
                </c:pt>
                <c:pt idx="165">
                  <c:v>2</c:v>
                </c:pt>
                <c:pt idx="166">
                  <c:v>2.0499999999999998</c:v>
                </c:pt>
                <c:pt idx="167">
                  <c:v>2.1</c:v>
                </c:pt>
                <c:pt idx="168">
                  <c:v>2.1500000000000004</c:v>
                </c:pt>
                <c:pt idx="169">
                  <c:v>2.2000000000000002</c:v>
                </c:pt>
                <c:pt idx="170">
                  <c:v>2.25</c:v>
                </c:pt>
                <c:pt idx="171">
                  <c:v>2.2999999999999998</c:v>
                </c:pt>
                <c:pt idx="172">
                  <c:v>2.35</c:v>
                </c:pt>
                <c:pt idx="173">
                  <c:v>2.4000000000000004</c:v>
                </c:pt>
                <c:pt idx="174">
                  <c:v>2.4500000000000002</c:v>
                </c:pt>
                <c:pt idx="175">
                  <c:v>2.5</c:v>
                </c:pt>
                <c:pt idx="176">
                  <c:v>2.5499999999999998</c:v>
                </c:pt>
                <c:pt idx="177">
                  <c:v>2.6</c:v>
                </c:pt>
                <c:pt idx="178">
                  <c:v>2.6500000000000004</c:v>
                </c:pt>
                <c:pt idx="179">
                  <c:v>2.7</c:v>
                </c:pt>
                <c:pt idx="180">
                  <c:v>2.75</c:v>
                </c:pt>
                <c:pt idx="181">
                  <c:v>2.8</c:v>
                </c:pt>
                <c:pt idx="182">
                  <c:v>2.85</c:v>
                </c:pt>
                <c:pt idx="183">
                  <c:v>2.9000000000000004</c:v>
                </c:pt>
                <c:pt idx="184">
                  <c:v>2.95</c:v>
                </c:pt>
                <c:pt idx="185">
                  <c:v>3</c:v>
                </c:pt>
                <c:pt idx="186">
                  <c:v>3.0500000000000003</c:v>
                </c:pt>
                <c:pt idx="187">
                  <c:v>3.1</c:v>
                </c:pt>
                <c:pt idx="188">
                  <c:v>3.1500000000000004</c:v>
                </c:pt>
                <c:pt idx="189">
                  <c:v>3.2</c:v>
                </c:pt>
                <c:pt idx="190">
                  <c:v>3.25</c:v>
                </c:pt>
                <c:pt idx="191">
                  <c:v>3.3000000000000003</c:v>
                </c:pt>
                <c:pt idx="192">
                  <c:v>3.35</c:v>
                </c:pt>
                <c:pt idx="193">
                  <c:v>3.4000000000000004</c:v>
                </c:pt>
                <c:pt idx="194">
                  <c:v>3.45</c:v>
                </c:pt>
                <c:pt idx="195">
                  <c:v>3.5</c:v>
                </c:pt>
                <c:pt idx="196">
                  <c:v>3.5500000000000003</c:v>
                </c:pt>
                <c:pt idx="197">
                  <c:v>3.6</c:v>
                </c:pt>
                <c:pt idx="198">
                  <c:v>3.6500000000000004</c:v>
                </c:pt>
                <c:pt idx="199">
                  <c:v>3.7</c:v>
                </c:pt>
                <c:pt idx="200">
                  <c:v>3.75</c:v>
                </c:pt>
                <c:pt idx="201">
                  <c:v>3.8000000000000003</c:v>
                </c:pt>
                <c:pt idx="202">
                  <c:v>3.85</c:v>
                </c:pt>
                <c:pt idx="203">
                  <c:v>3.9000000000000004</c:v>
                </c:pt>
                <c:pt idx="204">
                  <c:v>3.95</c:v>
                </c:pt>
              </c:numCache>
            </c:numRef>
          </c:xVal>
          <c:yVal>
            <c:numRef>
              <c:f>plt2stress!$AN$14:$AN$218</c:f>
              <c:numCache>
                <c:formatCode>General</c:formatCode>
                <c:ptCount val="205"/>
                <c:pt idx="0">
                  <c:v>0</c:v>
                </c:pt>
                <c:pt idx="1">
                  <c:v>0.28758058445022622</c:v>
                </c:pt>
                <c:pt idx="2">
                  <c:v>0.63926753046180185</c:v>
                </c:pt>
                <c:pt idx="3">
                  <c:v>0.97067638345949148</c:v>
                </c:pt>
                <c:pt idx="4">
                  <c:v>1.3048615244017772</c:v>
                </c:pt>
                <c:pt idx="5">
                  <c:v>1.6375793541387733</c:v>
                </c:pt>
                <c:pt idx="6">
                  <c:v>1.9666017699518412</c:v>
                </c:pt>
                <c:pt idx="7">
                  <c:v>2.2891108262754698</c:v>
                </c:pt>
                <c:pt idx="8">
                  <c:v>2.6050677515611373</c:v>
                </c:pt>
                <c:pt idx="9">
                  <c:v>2.9174903774766312</c:v>
                </c:pt>
                <c:pt idx="10">
                  <c:v>3.2354821084216843</c:v>
                </c:pt>
                <c:pt idx="11">
                  <c:v>3.5547841483791256</c:v>
                </c:pt>
                <c:pt idx="12">
                  <c:v>3.8574539448151435</c:v>
                </c:pt>
                <c:pt idx="13">
                  <c:v>4.1330447491848314</c:v>
                </c:pt>
                <c:pt idx="14">
                  <c:v>4.3718684811938546</c:v>
                </c:pt>
                <c:pt idx="15">
                  <c:v>4.5810738350083566</c:v>
                </c:pt>
                <c:pt idx="16">
                  <c:v>4.7496962418746103</c:v>
                </c:pt>
                <c:pt idx="17">
                  <c:v>4.8522412185922636</c:v>
                </c:pt>
                <c:pt idx="18">
                  <c:v>4.9515264256670202</c:v>
                </c:pt>
                <c:pt idx="19">
                  <c:v>5.0954696136203328</c:v>
                </c:pt>
                <c:pt idx="20">
                  <c:v>5.2215654921085228</c:v>
                </c:pt>
                <c:pt idx="21">
                  <c:v>5.3513695184307259</c:v>
                </c:pt>
                <c:pt idx="22">
                  <c:v>5.4666503107926081</c:v>
                </c:pt>
                <c:pt idx="23">
                  <c:v>5.5087897507764145</c:v>
                </c:pt>
                <c:pt idx="24">
                  <c:v>5.4971511955553529</c:v>
                </c:pt>
                <c:pt idx="25">
                  <c:v>5.6175896396454998</c:v>
                </c:pt>
                <c:pt idx="26">
                  <c:v>5.7196002394309211</c:v>
                </c:pt>
                <c:pt idx="27">
                  <c:v>5.761453051715888</c:v>
                </c:pt>
                <c:pt idx="28">
                  <c:v>5.7940256643884771</c:v>
                </c:pt>
                <c:pt idx="29">
                  <c:v>5.87484896824978</c:v>
                </c:pt>
                <c:pt idx="30">
                  <c:v>5.9516094996985434</c:v>
                </c:pt>
                <c:pt idx="31">
                  <c:v>6.0266884441581032</c:v>
                </c:pt>
                <c:pt idx="32">
                  <c:v>6.0869457658744786</c:v>
                </c:pt>
                <c:pt idx="33">
                  <c:v>6.1386126889843116</c:v>
                </c:pt>
                <c:pt idx="34">
                  <c:v>6.1986431055898894</c:v>
                </c:pt>
                <c:pt idx="35">
                  <c:v>6.2305096200065737</c:v>
                </c:pt>
                <c:pt idx="36">
                  <c:v>6.278707774182851</c:v>
                </c:pt>
                <c:pt idx="37">
                  <c:v>6.3197158608304118</c:v>
                </c:pt>
                <c:pt idx="38">
                  <c:v>6.3495306986985653</c:v>
                </c:pt>
                <c:pt idx="39">
                  <c:v>6.3978907716480835</c:v>
                </c:pt>
                <c:pt idx="40">
                  <c:v>6.4445538479268043</c:v>
                </c:pt>
                <c:pt idx="41">
                  <c:v>6.4623256055882745</c:v>
                </c:pt>
                <c:pt idx="42">
                  <c:v>6.4695586893072097</c:v>
                </c:pt>
                <c:pt idx="43">
                  <c:v>6.4880252880391884</c:v>
                </c:pt>
                <c:pt idx="44">
                  <c:v>6.5025370855568214</c:v>
                </c:pt>
                <c:pt idx="45">
                  <c:v>6.4934223061112073</c:v>
                </c:pt>
                <c:pt idx="46">
                  <c:v>6.46077548402135</c:v>
                </c:pt>
                <c:pt idx="47">
                  <c:v>6.4995393122078067</c:v>
                </c:pt>
                <c:pt idx="48">
                  <c:v>6.551002744705559</c:v>
                </c:pt>
                <c:pt idx="49">
                  <c:v>6.572722944497948</c:v>
                </c:pt>
                <c:pt idx="50">
                  <c:v>6.5452504147572697</c:v>
                </c:pt>
                <c:pt idx="51">
                  <c:v>6.5743977578364445</c:v>
                </c:pt>
                <c:pt idx="52">
                  <c:v>6.6284859824229674</c:v>
                </c:pt>
                <c:pt idx="53">
                  <c:v>6.6589907253122593</c:v>
                </c:pt>
                <c:pt idx="54">
                  <c:v>6.6409099051352589</c:v>
                </c:pt>
                <c:pt idx="55">
                  <c:v>6.6574266759033467</c:v>
                </c:pt>
                <c:pt idx="56">
                  <c:v>6.7035844170625261</c:v>
                </c:pt>
                <c:pt idx="57">
                  <c:v>6.7235329853341845</c:v>
                </c:pt>
                <c:pt idx="58">
                  <c:v>6.7046337596326939</c:v>
                </c:pt>
                <c:pt idx="59">
                  <c:v>6.7368781080511999</c:v>
                </c:pt>
                <c:pt idx="60">
                  <c:v>6.7658624117697563</c:v>
                </c:pt>
                <c:pt idx="61">
                  <c:v>6.7694846579991852</c:v>
                </c:pt>
                <c:pt idx="62">
                  <c:v>6.7417304720005324</c:v>
                </c:pt>
                <c:pt idx="63">
                  <c:v>6.7097835476592333</c:v>
                </c:pt>
                <c:pt idx="64">
                  <c:v>6.770803663741102</c:v>
                </c:pt>
                <c:pt idx="65">
                  <c:v>6.8310354071934025</c:v>
                </c:pt>
                <c:pt idx="66">
                  <c:v>6.8618901738863158</c:v>
                </c:pt>
                <c:pt idx="67">
                  <c:v>6.8528985486530729</c:v>
                </c:pt>
                <c:pt idx="68">
                  <c:v>6.8827160498678053</c:v>
                </c:pt>
                <c:pt idx="69">
                  <c:v>6.9296416493987474</c:v>
                </c:pt>
                <c:pt idx="70">
                  <c:v>6.9430282631571574</c:v>
                </c:pt>
                <c:pt idx="71">
                  <c:v>6.9239364773761949</c:v>
                </c:pt>
                <c:pt idx="72">
                  <c:v>6.9551094896009493</c:v>
                </c:pt>
                <c:pt idx="73">
                  <c:v>6.9903364034663458</c:v>
                </c:pt>
                <c:pt idx="74">
                  <c:v>7.0039968908089385</c:v>
                </c:pt>
                <c:pt idx="75">
                  <c:v>7.010670867852018</c:v>
                </c:pt>
                <c:pt idx="76">
                  <c:v>7.0241380749375972</c:v>
                </c:pt>
                <c:pt idx="77">
                  <c:v>7.0348131190604635</c:v>
                </c:pt>
                <c:pt idx="78">
                  <c:v>7.0448899262984206</c:v>
                </c:pt>
                <c:pt idx="79">
                  <c:v>7.0352427769326411</c:v>
                </c:pt>
                <c:pt idx="80">
                  <c:v>7.02560075376564</c:v>
                </c:pt>
                <c:pt idx="81">
                  <c:v>7.0242403551623918</c:v>
                </c:pt>
                <c:pt idx="82">
                  <c:v>7.0291405790480646</c:v>
                </c:pt>
                <c:pt idx="83">
                  <c:v>7.0433311011218311</c:v>
                </c:pt>
                <c:pt idx="84">
                  <c:v>7.0610902808882736</c:v>
                </c:pt>
                <c:pt idx="85">
                  <c:v>7.072715445622519</c:v>
                </c:pt>
                <c:pt idx="86">
                  <c:v>7.0746919340030336</c:v>
                </c:pt>
                <c:pt idx="87">
                  <c:v>7.0760131592293796</c:v>
                </c:pt>
                <c:pt idx="88">
                  <c:v>7.0834759490723256</c:v>
                </c:pt>
                <c:pt idx="89">
                  <c:v>7.0760216763020489</c:v>
                </c:pt>
                <c:pt idx="90">
                  <c:v>7.0630636935515048</c:v>
                </c:pt>
                <c:pt idx="91">
                  <c:v>7.0620666290316523</c:v>
                </c:pt>
                <c:pt idx="92">
                  <c:v>7.070485003244265</c:v>
                </c:pt>
                <c:pt idx="93">
                  <c:v>7.0782374024585364</c:v>
                </c:pt>
                <c:pt idx="94">
                  <c:v>7.0754157102233002</c:v>
                </c:pt>
                <c:pt idx="95">
                  <c:v>7.0628951747636846</c:v>
                </c:pt>
                <c:pt idx="96">
                  <c:v>7.0597584493253986</c:v>
                </c:pt>
                <c:pt idx="97">
                  <c:v>7.0543418877219048</c:v>
                </c:pt>
                <c:pt idx="98">
                  <c:v>7.033247473104514</c:v>
                </c:pt>
                <c:pt idx="99">
                  <c:v>7.0486184863437158</c:v>
                </c:pt>
                <c:pt idx="100">
                  <c:v>7.0887656136860722</c:v>
                </c:pt>
                <c:pt idx="101">
                  <c:v>7.395848164224347</c:v>
                </c:pt>
                <c:pt idx="102">
                  <c:v>7.6687869712631116</c:v>
                </c:pt>
                <c:pt idx="103">
                  <c:v>7.9382940727799767</c:v>
                </c:pt>
                <c:pt idx="104">
                  <c:v>8.2382375112116986</c:v>
                </c:pt>
                <c:pt idx="105">
                  <c:v>8.5293090047320028</c:v>
                </c:pt>
                <c:pt idx="106">
                  <c:v>8.8135521552816343</c:v>
                </c:pt>
                <c:pt idx="107">
                  <c:v>9.0864298999273778</c:v>
                </c:pt>
                <c:pt idx="108">
                  <c:v>9.3533020881730451</c:v>
                </c:pt>
                <c:pt idx="109">
                  <c:v>9.6207092129825575</c:v>
                </c:pt>
                <c:pt idx="110">
                  <c:v>9.8694754120619681</c:v>
                </c:pt>
                <c:pt idx="111">
                  <c:v>10.083632167799312</c:v>
                </c:pt>
                <c:pt idx="112">
                  <c:v>10.24157349252922</c:v>
                </c:pt>
                <c:pt idx="113">
                  <c:v>10.382891439933811</c:v>
                </c:pt>
                <c:pt idx="114">
                  <c:v>10.460950504140653</c:v>
                </c:pt>
                <c:pt idx="115">
                  <c:v>10.613913004625257</c:v>
                </c:pt>
                <c:pt idx="116">
                  <c:v>10.667590514264234</c:v>
                </c:pt>
                <c:pt idx="117">
                  <c:v>10.759714286788768</c:v>
                </c:pt>
                <c:pt idx="118">
                  <c:v>10.869328598038212</c:v>
                </c:pt>
                <c:pt idx="119">
                  <c:v>10.992052230441416</c:v>
                </c:pt>
                <c:pt idx="120">
                  <c:v>10.903676031232708</c:v>
                </c:pt>
                <c:pt idx="121">
                  <c:v>10.822917860494053</c:v>
                </c:pt>
                <c:pt idx="122">
                  <c:v>10.775111352055122</c:v>
                </c:pt>
                <c:pt idx="123">
                  <c:v>10.805902145824639</c:v>
                </c:pt>
                <c:pt idx="124">
                  <c:v>10.869872153910702</c:v>
                </c:pt>
                <c:pt idx="125">
                  <c:v>10.945683398936117</c:v>
                </c:pt>
                <c:pt idx="126">
                  <c:v>11.015277601132343</c:v>
                </c:pt>
                <c:pt idx="127">
                  <c:v>10.819022883318368</c:v>
                </c:pt>
                <c:pt idx="128">
                  <c:v>10.534502411113856</c:v>
                </c:pt>
                <c:pt idx="129">
                  <c:v>10.470449407479478</c:v>
                </c:pt>
                <c:pt idx="130">
                  <c:v>10.369409658712858</c:v>
                </c:pt>
                <c:pt idx="131">
                  <c:v>10.307550936554533</c:v>
                </c:pt>
                <c:pt idx="132">
                  <c:v>10.263947339775758</c:v>
                </c:pt>
                <c:pt idx="133">
                  <c:v>10.303008331110457</c:v>
                </c:pt>
                <c:pt idx="134">
                  <c:v>10.331773167692981</c:v>
                </c:pt>
                <c:pt idx="135">
                  <c:v>10.371661046628379</c:v>
                </c:pt>
                <c:pt idx="136">
                  <c:v>10.426755124611271</c:v>
                </c:pt>
                <c:pt idx="137">
                  <c:v>10.452119207543113</c:v>
                </c:pt>
                <c:pt idx="138">
                  <c:v>10.512038879075762</c:v>
                </c:pt>
                <c:pt idx="139">
                  <c:v>10.540849965195688</c:v>
                </c:pt>
                <c:pt idx="140">
                  <c:v>10.55728383926723</c:v>
                </c:pt>
                <c:pt idx="141">
                  <c:v>10.606325833068494</c:v>
                </c:pt>
                <c:pt idx="142">
                  <c:v>10.639475736688025</c:v>
                </c:pt>
                <c:pt idx="143">
                  <c:v>10.681398957701161</c:v>
                </c:pt>
                <c:pt idx="144">
                  <c:v>10.627080408449313</c:v>
                </c:pt>
                <c:pt idx="145">
                  <c:v>10.616485695410086</c:v>
                </c:pt>
                <c:pt idx="146">
                  <c:v>10.619309600645597</c:v>
                </c:pt>
                <c:pt idx="147">
                  <c:v>10.667039354178</c:v>
                </c:pt>
                <c:pt idx="148">
                  <c:v>10.727304868344714</c:v>
                </c:pt>
                <c:pt idx="149">
                  <c:v>10.816969159672876</c:v>
                </c:pt>
                <c:pt idx="150">
                  <c:v>10.89913486670595</c:v>
                </c:pt>
                <c:pt idx="151">
                  <c:v>10.985349169500557</c:v>
                </c:pt>
                <c:pt idx="152">
                  <c:v>11.056456098855293</c:v>
                </c:pt>
                <c:pt idx="153">
                  <c:v>11.053497357526753</c:v>
                </c:pt>
                <c:pt idx="154">
                  <c:v>11.04486353244347</c:v>
                </c:pt>
                <c:pt idx="155">
                  <c:v>10.963099239219185</c:v>
                </c:pt>
                <c:pt idx="156">
                  <c:v>10.957251809169598</c:v>
                </c:pt>
                <c:pt idx="157">
                  <c:v>10.985309258395759</c:v>
                </c:pt>
                <c:pt idx="158">
                  <c:v>11.009545044095669</c:v>
                </c:pt>
                <c:pt idx="159">
                  <c:v>11.015970193395148</c:v>
                </c:pt>
                <c:pt idx="160">
                  <c:v>11.020062066874692</c:v>
                </c:pt>
                <c:pt idx="161">
                  <c:v>11.000954321046404</c:v>
                </c:pt>
                <c:pt idx="162">
                  <c:v>10.956455992898084</c:v>
                </c:pt>
                <c:pt idx="163">
                  <c:v>10.947329961876036</c:v>
                </c:pt>
                <c:pt idx="164">
                  <c:v>10.936942151580469</c:v>
                </c:pt>
                <c:pt idx="165">
                  <c:v>10.935923640765759</c:v>
                </c:pt>
                <c:pt idx="166">
                  <c:v>10.882107149519257</c:v>
                </c:pt>
                <c:pt idx="167">
                  <c:v>10.82311666727929</c:v>
                </c:pt>
                <c:pt idx="168">
                  <c:v>10.767669117977334</c:v>
                </c:pt>
                <c:pt idx="169">
                  <c:v>10.731096748125326</c:v>
                </c:pt>
                <c:pt idx="170">
                  <c:v>10.682093212576719</c:v>
                </c:pt>
                <c:pt idx="171">
                  <c:v>10.579494611055015</c:v>
                </c:pt>
                <c:pt idx="172">
                  <c:v>9.979285840997397</c:v>
                </c:pt>
                <c:pt idx="173">
                  <c:v>9.8698935610308318</c:v>
                </c:pt>
                <c:pt idx="174">
                  <c:v>9.7002682897990269</c:v>
                </c:pt>
                <c:pt idx="175">
                  <c:v>9.4939339111300729</c:v>
                </c:pt>
                <c:pt idx="176">
                  <c:v>9.4352580011586511</c:v>
                </c:pt>
                <c:pt idx="177">
                  <c:v>9.4003863939065848</c:v>
                </c:pt>
                <c:pt idx="178">
                  <c:v>9.3665237373388646</c:v>
                </c:pt>
                <c:pt idx="179">
                  <c:v>9.3084786988164527</c:v>
                </c:pt>
                <c:pt idx="180">
                  <c:v>9.2724888063293491</c:v>
                </c:pt>
                <c:pt idx="181">
                  <c:v>9.238154549815313</c:v>
                </c:pt>
                <c:pt idx="182">
                  <c:v>9.2036484107097163</c:v>
                </c:pt>
                <c:pt idx="183">
                  <c:v>9.1854738112263359</c:v>
                </c:pt>
                <c:pt idx="184">
                  <c:v>9.1691451386405429</c:v>
                </c:pt>
                <c:pt idx="185">
                  <c:v>9.1504366613491523</c:v>
                </c:pt>
                <c:pt idx="186">
                  <c:v>9.1310525830900779</c:v>
                </c:pt>
                <c:pt idx="187">
                  <c:v>9.1058418492964694</c:v>
                </c:pt>
                <c:pt idx="188">
                  <c:v>9.0882661790474195</c:v>
                </c:pt>
                <c:pt idx="189">
                  <c:v>9.0673582884544111</c:v>
                </c:pt>
                <c:pt idx="190">
                  <c:v>9.0372901865464037</c:v>
                </c:pt>
                <c:pt idx="191">
                  <c:v>9.0068773651055309</c:v>
                </c:pt>
                <c:pt idx="192">
                  <c:v>8.9634894650203822</c:v>
                </c:pt>
                <c:pt idx="193">
                  <c:v>8.946862495030766</c:v>
                </c:pt>
                <c:pt idx="194">
                  <c:v>8.9349161424736945</c:v>
                </c:pt>
                <c:pt idx="195">
                  <c:v>8.8857366410635468</c:v>
                </c:pt>
                <c:pt idx="196">
                  <c:v>8.860858497014048</c:v>
                </c:pt>
                <c:pt idx="197">
                  <c:v>8.8382644849544061</c:v>
                </c:pt>
                <c:pt idx="198">
                  <c:v>8.8243718015432915</c:v>
                </c:pt>
                <c:pt idx="199">
                  <c:v>8.8148568671422218</c:v>
                </c:pt>
                <c:pt idx="200">
                  <c:v>8.7868508726827184</c:v>
                </c:pt>
                <c:pt idx="201">
                  <c:v>8.7759301519767927</c:v>
                </c:pt>
                <c:pt idx="202">
                  <c:v>8.7495419168399273</c:v>
                </c:pt>
                <c:pt idx="203">
                  <c:v>8.7306529290022201</c:v>
                </c:pt>
                <c:pt idx="204">
                  <c:v>8.705365381434097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CFEE-42F7-93C1-B66DD3268525}"/>
            </c:ext>
          </c:extLst>
        </c:ser>
        <c:ser>
          <c:idx val="4"/>
          <c:order val="6"/>
          <c:tx>
            <c:strRef>
              <c:f>plt2stress!$AO$13</c:f>
              <c:strCache>
                <c:ptCount val="1"/>
                <c:pt idx="0">
                  <c:v>6max</c:v>
                </c:pt>
              </c:strCache>
            </c:strRef>
          </c:tx>
          <c:spPr>
            <a:ln w="6350" cap="rnd">
              <a:solidFill>
                <a:srgbClr val="00B050">
                  <a:alpha val="25000"/>
                </a:srgbClr>
              </a:solidFill>
              <a:prstDash val="dash"/>
              <a:round/>
            </a:ln>
            <a:effectLst/>
          </c:spPr>
          <c:marker>
            <c:symbol val="none"/>
          </c:marker>
          <c:xVal>
            <c:numRef>
              <c:f>plt2stress!$AH$14:$AH$218</c:f>
              <c:numCache>
                <c:formatCode>0.000</c:formatCode>
                <c:ptCount val="205"/>
                <c:pt idx="0">
                  <c:v>0</c:v>
                </c:pt>
                <c:pt idx="1">
                  <c:v>1E-3</c:v>
                </c:pt>
                <c:pt idx="2">
                  <c:v>2E-3</c:v>
                </c:pt>
                <c:pt idx="3">
                  <c:v>3.0000000000000001E-3</c:v>
                </c:pt>
                <c:pt idx="4">
                  <c:v>4.0000000000000001E-3</c:v>
                </c:pt>
                <c:pt idx="5">
                  <c:v>5.0000000000000001E-3</c:v>
                </c:pt>
                <c:pt idx="6">
                  <c:v>6.0000000000000001E-3</c:v>
                </c:pt>
                <c:pt idx="7">
                  <c:v>7.0000000000000001E-3</c:v>
                </c:pt>
                <c:pt idx="8">
                  <c:v>8.0000000000000002E-3</c:v>
                </c:pt>
                <c:pt idx="9">
                  <c:v>9.0000000000000011E-3</c:v>
                </c:pt>
                <c:pt idx="10">
                  <c:v>0.01</c:v>
                </c:pt>
                <c:pt idx="11">
                  <c:v>1.0999999999999999E-2</c:v>
                </c:pt>
                <c:pt idx="12">
                  <c:v>1.2E-2</c:v>
                </c:pt>
                <c:pt idx="13">
                  <c:v>1.3000000000000001E-2</c:v>
                </c:pt>
                <c:pt idx="14">
                  <c:v>1.4E-2</c:v>
                </c:pt>
                <c:pt idx="15">
                  <c:v>1.4999999999999999E-2</c:v>
                </c:pt>
                <c:pt idx="16">
                  <c:v>1.6E-2</c:v>
                </c:pt>
                <c:pt idx="17">
                  <c:v>1.7000000000000001E-2</c:v>
                </c:pt>
                <c:pt idx="18">
                  <c:v>1.8000000000000002E-2</c:v>
                </c:pt>
                <c:pt idx="19">
                  <c:v>1.9E-2</c:v>
                </c:pt>
                <c:pt idx="20">
                  <c:v>0.02</c:v>
                </c:pt>
                <c:pt idx="21">
                  <c:v>2.1000000000000001E-2</c:v>
                </c:pt>
                <c:pt idx="22">
                  <c:v>2.1999999999999999E-2</c:v>
                </c:pt>
                <c:pt idx="23">
                  <c:v>2.3E-2</c:v>
                </c:pt>
                <c:pt idx="24">
                  <c:v>2.4E-2</c:v>
                </c:pt>
                <c:pt idx="25">
                  <c:v>2.5000000000000001E-2</c:v>
                </c:pt>
                <c:pt idx="26">
                  <c:v>2.6000000000000002E-2</c:v>
                </c:pt>
                <c:pt idx="27">
                  <c:v>2.7E-2</c:v>
                </c:pt>
                <c:pt idx="28">
                  <c:v>2.8000000000000001E-2</c:v>
                </c:pt>
                <c:pt idx="29">
                  <c:v>2.9000000000000001E-2</c:v>
                </c:pt>
                <c:pt idx="30">
                  <c:v>0.03</c:v>
                </c:pt>
                <c:pt idx="31">
                  <c:v>3.1E-2</c:v>
                </c:pt>
                <c:pt idx="32">
                  <c:v>3.2000000000000001E-2</c:v>
                </c:pt>
                <c:pt idx="33">
                  <c:v>3.3000000000000002E-2</c:v>
                </c:pt>
                <c:pt idx="34">
                  <c:v>3.4000000000000002E-2</c:v>
                </c:pt>
                <c:pt idx="35">
                  <c:v>3.5000000000000003E-2</c:v>
                </c:pt>
                <c:pt idx="36">
                  <c:v>3.6000000000000004E-2</c:v>
                </c:pt>
                <c:pt idx="37">
                  <c:v>3.6999999999999998E-2</c:v>
                </c:pt>
                <c:pt idx="38">
                  <c:v>3.7999999999999999E-2</c:v>
                </c:pt>
                <c:pt idx="39">
                  <c:v>3.9E-2</c:v>
                </c:pt>
                <c:pt idx="40">
                  <c:v>0.04</c:v>
                </c:pt>
                <c:pt idx="41">
                  <c:v>4.1000000000000002E-2</c:v>
                </c:pt>
                <c:pt idx="42">
                  <c:v>4.2000000000000003E-2</c:v>
                </c:pt>
                <c:pt idx="43">
                  <c:v>4.3000000000000003E-2</c:v>
                </c:pt>
                <c:pt idx="44">
                  <c:v>4.3999999999999997E-2</c:v>
                </c:pt>
                <c:pt idx="45">
                  <c:v>4.4999999999999998E-2</c:v>
                </c:pt>
                <c:pt idx="46">
                  <c:v>4.5999999999999999E-2</c:v>
                </c:pt>
                <c:pt idx="47">
                  <c:v>4.7E-2</c:v>
                </c:pt>
                <c:pt idx="48">
                  <c:v>4.8000000000000001E-2</c:v>
                </c:pt>
                <c:pt idx="49">
                  <c:v>4.9000000000000002E-2</c:v>
                </c:pt>
                <c:pt idx="50">
                  <c:v>0.05</c:v>
                </c:pt>
                <c:pt idx="51">
                  <c:v>5.1000000000000004E-2</c:v>
                </c:pt>
                <c:pt idx="52">
                  <c:v>5.2000000000000005E-2</c:v>
                </c:pt>
                <c:pt idx="53">
                  <c:v>5.3000000000000005E-2</c:v>
                </c:pt>
                <c:pt idx="54">
                  <c:v>5.4000000000000006E-2</c:v>
                </c:pt>
                <c:pt idx="55">
                  <c:v>5.5000000000000007E-2</c:v>
                </c:pt>
                <c:pt idx="56">
                  <c:v>5.6000000000000001E-2</c:v>
                </c:pt>
                <c:pt idx="57">
                  <c:v>5.7000000000000002E-2</c:v>
                </c:pt>
                <c:pt idx="58">
                  <c:v>5.8000000000000003E-2</c:v>
                </c:pt>
                <c:pt idx="59">
                  <c:v>5.9000000000000004E-2</c:v>
                </c:pt>
                <c:pt idx="60">
                  <c:v>6.0000000000000005E-2</c:v>
                </c:pt>
                <c:pt idx="61">
                  <c:v>6.1000000000000006E-2</c:v>
                </c:pt>
                <c:pt idx="62">
                  <c:v>6.2000000000000006E-2</c:v>
                </c:pt>
                <c:pt idx="63">
                  <c:v>6.3E-2</c:v>
                </c:pt>
                <c:pt idx="64">
                  <c:v>6.4000000000000001E-2</c:v>
                </c:pt>
                <c:pt idx="65">
                  <c:v>6.5000000000000002E-2</c:v>
                </c:pt>
                <c:pt idx="66">
                  <c:v>6.6000000000000003E-2</c:v>
                </c:pt>
                <c:pt idx="67">
                  <c:v>6.7000000000000004E-2</c:v>
                </c:pt>
                <c:pt idx="68">
                  <c:v>6.8000000000000005E-2</c:v>
                </c:pt>
                <c:pt idx="69">
                  <c:v>6.9000000000000006E-2</c:v>
                </c:pt>
                <c:pt idx="70">
                  <c:v>7.0000000000000007E-2</c:v>
                </c:pt>
                <c:pt idx="71">
                  <c:v>7.1000000000000008E-2</c:v>
                </c:pt>
                <c:pt idx="72">
                  <c:v>7.2000000000000008E-2</c:v>
                </c:pt>
                <c:pt idx="73">
                  <c:v>7.3000000000000009E-2</c:v>
                </c:pt>
                <c:pt idx="74">
                  <c:v>7.400000000000001E-2</c:v>
                </c:pt>
                <c:pt idx="75">
                  <c:v>7.5000000000000011E-2</c:v>
                </c:pt>
                <c:pt idx="76">
                  <c:v>7.6000000000000012E-2</c:v>
                </c:pt>
                <c:pt idx="77">
                  <c:v>7.7000000000000013E-2</c:v>
                </c:pt>
                <c:pt idx="78">
                  <c:v>7.8E-2</c:v>
                </c:pt>
                <c:pt idx="79">
                  <c:v>7.9000000000000001E-2</c:v>
                </c:pt>
                <c:pt idx="80">
                  <c:v>0.08</c:v>
                </c:pt>
                <c:pt idx="81">
                  <c:v>8.1000000000000003E-2</c:v>
                </c:pt>
                <c:pt idx="82">
                  <c:v>8.2000000000000003E-2</c:v>
                </c:pt>
                <c:pt idx="83">
                  <c:v>8.3000000000000004E-2</c:v>
                </c:pt>
                <c:pt idx="84">
                  <c:v>8.4000000000000005E-2</c:v>
                </c:pt>
                <c:pt idx="85">
                  <c:v>8.5000000000000006E-2</c:v>
                </c:pt>
                <c:pt idx="86">
                  <c:v>8.6000000000000007E-2</c:v>
                </c:pt>
                <c:pt idx="87">
                  <c:v>8.7000000000000008E-2</c:v>
                </c:pt>
                <c:pt idx="88">
                  <c:v>8.8000000000000009E-2</c:v>
                </c:pt>
                <c:pt idx="89">
                  <c:v>8.900000000000001E-2</c:v>
                </c:pt>
                <c:pt idx="90">
                  <c:v>0.09</c:v>
                </c:pt>
                <c:pt idx="91">
                  <c:v>9.0999999999999998E-2</c:v>
                </c:pt>
                <c:pt idx="92">
                  <c:v>9.1999999999999998E-2</c:v>
                </c:pt>
                <c:pt idx="93">
                  <c:v>9.2999999999999999E-2</c:v>
                </c:pt>
                <c:pt idx="94">
                  <c:v>9.4E-2</c:v>
                </c:pt>
                <c:pt idx="95">
                  <c:v>9.5000000000000001E-2</c:v>
                </c:pt>
                <c:pt idx="96">
                  <c:v>9.6000000000000002E-2</c:v>
                </c:pt>
                <c:pt idx="97">
                  <c:v>9.7000000000000003E-2</c:v>
                </c:pt>
                <c:pt idx="98">
                  <c:v>9.8000000000000004E-2</c:v>
                </c:pt>
                <c:pt idx="99">
                  <c:v>9.9000000000000005E-2</c:v>
                </c:pt>
                <c:pt idx="100">
                  <c:v>0.1</c:v>
                </c:pt>
                <c:pt idx="101">
                  <c:v>0.12000000000000001</c:v>
                </c:pt>
                <c:pt idx="102">
                  <c:v>0.14000000000000001</c:v>
                </c:pt>
                <c:pt idx="103">
                  <c:v>0.16</c:v>
                </c:pt>
                <c:pt idx="104">
                  <c:v>0.18</c:v>
                </c:pt>
                <c:pt idx="105">
                  <c:v>0.2</c:v>
                </c:pt>
                <c:pt idx="106">
                  <c:v>0.22</c:v>
                </c:pt>
                <c:pt idx="107">
                  <c:v>0.24000000000000002</c:v>
                </c:pt>
                <c:pt idx="108">
                  <c:v>0.26</c:v>
                </c:pt>
                <c:pt idx="109">
                  <c:v>0.28000000000000003</c:v>
                </c:pt>
                <c:pt idx="110">
                  <c:v>0.30000000000000004</c:v>
                </c:pt>
                <c:pt idx="111">
                  <c:v>0.32</c:v>
                </c:pt>
                <c:pt idx="112">
                  <c:v>0.33999999999999997</c:v>
                </c:pt>
                <c:pt idx="113">
                  <c:v>0.36</c:v>
                </c:pt>
                <c:pt idx="114">
                  <c:v>0.38</c:v>
                </c:pt>
                <c:pt idx="115">
                  <c:v>0.4</c:v>
                </c:pt>
                <c:pt idx="116">
                  <c:v>0.42000000000000004</c:v>
                </c:pt>
                <c:pt idx="117">
                  <c:v>0.44000000000000006</c:v>
                </c:pt>
                <c:pt idx="118">
                  <c:v>0.45999999999999996</c:v>
                </c:pt>
                <c:pt idx="119">
                  <c:v>0.48</c:v>
                </c:pt>
                <c:pt idx="120">
                  <c:v>0.5</c:v>
                </c:pt>
                <c:pt idx="121">
                  <c:v>0.52</c:v>
                </c:pt>
                <c:pt idx="122">
                  <c:v>0.54</c:v>
                </c:pt>
                <c:pt idx="123">
                  <c:v>0.56000000000000005</c:v>
                </c:pt>
                <c:pt idx="124">
                  <c:v>0.57999999999999996</c:v>
                </c:pt>
                <c:pt idx="125">
                  <c:v>0.6</c:v>
                </c:pt>
                <c:pt idx="126">
                  <c:v>0.62</c:v>
                </c:pt>
                <c:pt idx="127">
                  <c:v>0.6399999999999999</c:v>
                </c:pt>
                <c:pt idx="128">
                  <c:v>0.65999999999999992</c:v>
                </c:pt>
                <c:pt idx="129">
                  <c:v>0.67999999999999994</c:v>
                </c:pt>
                <c:pt idx="130">
                  <c:v>0.7</c:v>
                </c:pt>
                <c:pt idx="131">
                  <c:v>0.72</c:v>
                </c:pt>
                <c:pt idx="132">
                  <c:v>0.74</c:v>
                </c:pt>
                <c:pt idx="133">
                  <c:v>0.76</c:v>
                </c:pt>
                <c:pt idx="134">
                  <c:v>0.78</c:v>
                </c:pt>
                <c:pt idx="135">
                  <c:v>0.8</c:v>
                </c:pt>
                <c:pt idx="136">
                  <c:v>0.82</c:v>
                </c:pt>
                <c:pt idx="137">
                  <c:v>0.84</c:v>
                </c:pt>
                <c:pt idx="138">
                  <c:v>0.86</c:v>
                </c:pt>
                <c:pt idx="139">
                  <c:v>0.88</c:v>
                </c:pt>
                <c:pt idx="140">
                  <c:v>0.9</c:v>
                </c:pt>
                <c:pt idx="141">
                  <c:v>0.91999999999999993</c:v>
                </c:pt>
                <c:pt idx="142">
                  <c:v>0.94</c:v>
                </c:pt>
                <c:pt idx="143">
                  <c:v>0.96</c:v>
                </c:pt>
                <c:pt idx="144">
                  <c:v>0.98</c:v>
                </c:pt>
                <c:pt idx="145">
                  <c:v>1</c:v>
                </c:pt>
                <c:pt idx="146">
                  <c:v>1.05</c:v>
                </c:pt>
                <c:pt idx="147">
                  <c:v>1.1000000000000001</c:v>
                </c:pt>
                <c:pt idx="148">
                  <c:v>1.1499999999999999</c:v>
                </c:pt>
                <c:pt idx="149">
                  <c:v>1.2</c:v>
                </c:pt>
                <c:pt idx="150">
                  <c:v>1.25</c:v>
                </c:pt>
                <c:pt idx="151">
                  <c:v>1.3</c:v>
                </c:pt>
                <c:pt idx="152">
                  <c:v>1.35</c:v>
                </c:pt>
                <c:pt idx="153">
                  <c:v>1.4</c:v>
                </c:pt>
                <c:pt idx="154">
                  <c:v>1.45</c:v>
                </c:pt>
                <c:pt idx="155">
                  <c:v>1.5</c:v>
                </c:pt>
                <c:pt idx="156">
                  <c:v>1.55</c:v>
                </c:pt>
                <c:pt idx="157">
                  <c:v>1.6</c:v>
                </c:pt>
                <c:pt idx="158">
                  <c:v>1.65</c:v>
                </c:pt>
                <c:pt idx="159">
                  <c:v>1.7000000000000002</c:v>
                </c:pt>
                <c:pt idx="160">
                  <c:v>1.75</c:v>
                </c:pt>
                <c:pt idx="161">
                  <c:v>1.8</c:v>
                </c:pt>
                <c:pt idx="162">
                  <c:v>1.85</c:v>
                </c:pt>
                <c:pt idx="163">
                  <c:v>1.9</c:v>
                </c:pt>
                <c:pt idx="164">
                  <c:v>1.9500000000000002</c:v>
                </c:pt>
                <c:pt idx="165">
                  <c:v>2</c:v>
                </c:pt>
                <c:pt idx="166">
                  <c:v>2.0499999999999998</c:v>
                </c:pt>
                <c:pt idx="167">
                  <c:v>2.1</c:v>
                </c:pt>
                <c:pt idx="168">
                  <c:v>2.1500000000000004</c:v>
                </c:pt>
                <c:pt idx="169">
                  <c:v>2.2000000000000002</c:v>
                </c:pt>
                <c:pt idx="170">
                  <c:v>2.25</c:v>
                </c:pt>
                <c:pt idx="171">
                  <c:v>2.2999999999999998</c:v>
                </c:pt>
                <c:pt idx="172">
                  <c:v>2.35</c:v>
                </c:pt>
                <c:pt idx="173">
                  <c:v>2.4000000000000004</c:v>
                </c:pt>
                <c:pt idx="174">
                  <c:v>2.4500000000000002</c:v>
                </c:pt>
                <c:pt idx="175">
                  <c:v>2.5</c:v>
                </c:pt>
                <c:pt idx="176">
                  <c:v>2.5499999999999998</c:v>
                </c:pt>
                <c:pt idx="177">
                  <c:v>2.6</c:v>
                </c:pt>
                <c:pt idx="178">
                  <c:v>2.6500000000000004</c:v>
                </c:pt>
                <c:pt idx="179">
                  <c:v>2.7</c:v>
                </c:pt>
                <c:pt idx="180">
                  <c:v>2.75</c:v>
                </c:pt>
                <c:pt idx="181">
                  <c:v>2.8</c:v>
                </c:pt>
                <c:pt idx="182">
                  <c:v>2.85</c:v>
                </c:pt>
                <c:pt idx="183">
                  <c:v>2.9000000000000004</c:v>
                </c:pt>
                <c:pt idx="184">
                  <c:v>2.95</c:v>
                </c:pt>
                <c:pt idx="185">
                  <c:v>3</c:v>
                </c:pt>
                <c:pt idx="186">
                  <c:v>3.0500000000000003</c:v>
                </c:pt>
                <c:pt idx="187">
                  <c:v>3.1</c:v>
                </c:pt>
                <c:pt idx="188">
                  <c:v>3.1500000000000004</c:v>
                </c:pt>
                <c:pt idx="189">
                  <c:v>3.2</c:v>
                </c:pt>
                <c:pt idx="190">
                  <c:v>3.25</c:v>
                </c:pt>
                <c:pt idx="191">
                  <c:v>3.3000000000000003</c:v>
                </c:pt>
                <c:pt idx="192">
                  <c:v>3.35</c:v>
                </c:pt>
                <c:pt idx="193">
                  <c:v>3.4000000000000004</c:v>
                </c:pt>
                <c:pt idx="194">
                  <c:v>3.45</c:v>
                </c:pt>
                <c:pt idx="195">
                  <c:v>3.5</c:v>
                </c:pt>
                <c:pt idx="196">
                  <c:v>3.5500000000000003</c:v>
                </c:pt>
                <c:pt idx="197">
                  <c:v>3.6</c:v>
                </c:pt>
                <c:pt idx="198">
                  <c:v>3.6500000000000004</c:v>
                </c:pt>
                <c:pt idx="199">
                  <c:v>3.7</c:v>
                </c:pt>
                <c:pt idx="200">
                  <c:v>3.75</c:v>
                </c:pt>
                <c:pt idx="201">
                  <c:v>3.8000000000000003</c:v>
                </c:pt>
                <c:pt idx="202">
                  <c:v>3.85</c:v>
                </c:pt>
                <c:pt idx="203">
                  <c:v>3.9000000000000004</c:v>
                </c:pt>
                <c:pt idx="204">
                  <c:v>3.95</c:v>
                </c:pt>
              </c:numCache>
            </c:numRef>
          </c:xVal>
          <c:yVal>
            <c:numRef>
              <c:f>plt2stress!$AO$14:$AO$218</c:f>
              <c:numCache>
                <c:formatCode>General</c:formatCode>
                <c:ptCount val="205"/>
                <c:pt idx="0">
                  <c:v>3.2449107992738202E-2</c:v>
                </c:pt>
                <c:pt idx="1">
                  <c:v>0.35377784526245903</c:v>
                </c:pt>
                <c:pt idx="2">
                  <c:v>0.66924208930183526</c:v>
                </c:pt>
                <c:pt idx="3">
                  <c:v>0.98058044234127073</c:v>
                </c:pt>
                <c:pt idx="4">
                  <c:v>1.2950593180276548</c:v>
                </c:pt>
                <c:pt idx="5">
                  <c:v>1.622508626239916</c:v>
                </c:pt>
                <c:pt idx="6">
                  <c:v>1.9481701568978782</c:v>
                </c:pt>
                <c:pt idx="7">
                  <c:v>2.2856507853232175</c:v>
                </c:pt>
                <c:pt idx="8">
                  <c:v>2.6337086509128578</c:v>
                </c:pt>
                <c:pt idx="9">
                  <c:v>2.977004267816219</c:v>
                </c:pt>
                <c:pt idx="10">
                  <c:v>3.3027440050502102</c:v>
                </c:pt>
                <c:pt idx="11">
                  <c:v>3.6128527875302701</c:v>
                </c:pt>
                <c:pt idx="12">
                  <c:v>3.9033474187736061</c:v>
                </c:pt>
                <c:pt idx="13">
                  <c:v>4.167429685390208</c:v>
                </c:pt>
                <c:pt idx="14">
                  <c:v>4.4626643403259072</c:v>
                </c:pt>
                <c:pt idx="15">
                  <c:v>4.9814561969493942</c:v>
                </c:pt>
                <c:pt idx="16">
                  <c:v>5.2470482329831398</c:v>
                </c:pt>
                <c:pt idx="17">
                  <c:v>5.5019584115154601</c:v>
                </c:pt>
                <c:pt idx="18">
                  <c:v>5.7257749263643634</c:v>
                </c:pt>
                <c:pt idx="19">
                  <c:v>5.909022093118133</c:v>
                </c:pt>
                <c:pt idx="20">
                  <c:v>6.0640996377920287</c:v>
                </c:pt>
                <c:pt idx="21">
                  <c:v>6.2009770258601273</c:v>
                </c:pt>
                <c:pt idx="22">
                  <c:v>6.3414439879436202</c:v>
                </c:pt>
                <c:pt idx="23">
                  <c:v>6.5059226755711626</c:v>
                </c:pt>
                <c:pt idx="24">
                  <c:v>6.6238602595922371</c:v>
                </c:pt>
                <c:pt idx="25">
                  <c:v>6.6630735766309455</c:v>
                </c:pt>
                <c:pt idx="26">
                  <c:v>6.7542522830955454</c:v>
                </c:pt>
                <c:pt idx="27">
                  <c:v>6.8968796895142113</c:v>
                </c:pt>
                <c:pt idx="28">
                  <c:v>7.0092769974063422</c:v>
                </c:pt>
                <c:pt idx="29">
                  <c:v>7.1304114016239799</c:v>
                </c:pt>
                <c:pt idx="30">
                  <c:v>7.2865815352865413</c:v>
                </c:pt>
                <c:pt idx="31">
                  <c:v>7.4007651288738625</c:v>
                </c:pt>
                <c:pt idx="32">
                  <c:v>7.4399898587390059</c:v>
                </c:pt>
                <c:pt idx="33">
                  <c:v>7.4499688571642064</c:v>
                </c:pt>
                <c:pt idx="34">
                  <c:v>7.507930572401925</c:v>
                </c:pt>
                <c:pt idx="35">
                  <c:v>7.5529142658195809</c:v>
                </c:pt>
                <c:pt idx="36">
                  <c:v>7.5460385687174396</c:v>
                </c:pt>
                <c:pt idx="37">
                  <c:v>7.4942653652272737</c:v>
                </c:pt>
                <c:pt idx="38">
                  <c:v>7.4828179474968648</c:v>
                </c:pt>
                <c:pt idx="39">
                  <c:v>7.5034482516099086</c:v>
                </c:pt>
                <c:pt idx="40">
                  <c:v>7.5394418094480464</c:v>
                </c:pt>
                <c:pt idx="41">
                  <c:v>7.5996812818991852</c:v>
                </c:pt>
                <c:pt idx="42">
                  <c:v>7.663493720759293</c:v>
                </c:pt>
                <c:pt idx="43">
                  <c:v>7.6584588813457017</c:v>
                </c:pt>
                <c:pt idx="44">
                  <c:v>7.6352018036741791</c:v>
                </c:pt>
                <c:pt idx="45">
                  <c:v>7.7242088115543552</c:v>
                </c:pt>
                <c:pt idx="46">
                  <c:v>7.8090531996047323</c:v>
                </c:pt>
                <c:pt idx="47">
                  <c:v>7.8557230885243827</c:v>
                </c:pt>
                <c:pt idx="48">
                  <c:v>7.8528634419931267</c:v>
                </c:pt>
                <c:pt idx="49">
                  <c:v>7.7902294762642592</c:v>
                </c:pt>
                <c:pt idx="50">
                  <c:v>7.7585126237802537</c:v>
                </c:pt>
                <c:pt idx="51">
                  <c:v>7.8172595504023814</c:v>
                </c:pt>
                <c:pt idx="52">
                  <c:v>7.8406536615896005</c:v>
                </c:pt>
                <c:pt idx="53">
                  <c:v>7.8067717277095747</c:v>
                </c:pt>
                <c:pt idx="54">
                  <c:v>7.7979033974977794</c:v>
                </c:pt>
                <c:pt idx="55">
                  <c:v>7.7993109658740503</c:v>
                </c:pt>
                <c:pt idx="56">
                  <c:v>7.8190331861798317</c:v>
                </c:pt>
                <c:pt idx="57">
                  <c:v>7.849219442082382</c:v>
                </c:pt>
                <c:pt idx="58">
                  <c:v>7.8474059401407281</c:v>
                </c:pt>
                <c:pt idx="59">
                  <c:v>7.8605673815853105</c:v>
                </c:pt>
                <c:pt idx="60">
                  <c:v>7.8493424703910284</c:v>
                </c:pt>
                <c:pt idx="61">
                  <c:v>7.841813963939642</c:v>
                </c:pt>
                <c:pt idx="62">
                  <c:v>7.83571666925247</c:v>
                </c:pt>
                <c:pt idx="63">
                  <c:v>7.8425308921151453</c:v>
                </c:pt>
                <c:pt idx="64">
                  <c:v>7.8604420157272425</c:v>
                </c:pt>
                <c:pt idx="65">
                  <c:v>7.8601936919584618</c:v>
                </c:pt>
                <c:pt idx="66">
                  <c:v>7.8522585460282226</c:v>
                </c:pt>
                <c:pt idx="67">
                  <c:v>7.8557289535851993</c:v>
                </c:pt>
                <c:pt idx="68">
                  <c:v>7.8493615411467692</c:v>
                </c:pt>
                <c:pt idx="69">
                  <c:v>7.8550474860967396</c:v>
                </c:pt>
                <c:pt idx="70">
                  <c:v>7.9376578506547899</c:v>
                </c:pt>
                <c:pt idx="71">
                  <c:v>8.0028042441026894</c:v>
                </c:pt>
                <c:pt idx="72">
                  <c:v>8.0267709112851282</c:v>
                </c:pt>
                <c:pt idx="73">
                  <c:v>7.9832113141039747</c:v>
                </c:pt>
                <c:pt idx="74">
                  <c:v>7.8885741291444278</c:v>
                </c:pt>
                <c:pt idx="75">
                  <c:v>7.9421242827069563</c:v>
                </c:pt>
                <c:pt idx="76">
                  <c:v>8.0106146731942989</c:v>
                </c:pt>
                <c:pt idx="77">
                  <c:v>8.0504430004859469</c:v>
                </c:pt>
                <c:pt idx="78">
                  <c:v>8.0528916407505911</c:v>
                </c:pt>
                <c:pt idx="79">
                  <c:v>8.0164933079097658</c:v>
                </c:pt>
                <c:pt idx="80">
                  <c:v>8.0803766887067656</c:v>
                </c:pt>
                <c:pt idx="81">
                  <c:v>8.1459978998220457</c:v>
                </c:pt>
                <c:pt idx="82">
                  <c:v>8.179985811918181</c:v>
                </c:pt>
                <c:pt idx="83">
                  <c:v>8.169908711494049</c:v>
                </c:pt>
                <c:pt idx="84">
                  <c:v>8.1911270534664542</c:v>
                </c:pt>
                <c:pt idx="85">
                  <c:v>8.2328243867374713</c:v>
                </c:pt>
                <c:pt idx="86">
                  <c:v>8.2539952876391371</c:v>
                </c:pt>
                <c:pt idx="87">
                  <c:v>8.2648109492378055</c:v>
                </c:pt>
                <c:pt idx="88">
                  <c:v>8.2939031459290202</c:v>
                </c:pt>
                <c:pt idx="89">
                  <c:v>8.3159695424149671</c:v>
                </c:pt>
                <c:pt idx="90">
                  <c:v>8.3357277260256257</c:v>
                </c:pt>
                <c:pt idx="91">
                  <c:v>8.3629641901829626</c:v>
                </c:pt>
                <c:pt idx="92">
                  <c:v>8.3805797496340784</c:v>
                </c:pt>
                <c:pt idx="93">
                  <c:v>8.3952804716623195</c:v>
                </c:pt>
                <c:pt idx="94">
                  <c:v>8.4193231032594813</c:v>
                </c:pt>
                <c:pt idx="95">
                  <c:v>8.4388161773497838</c:v>
                </c:pt>
                <c:pt idx="96">
                  <c:v>8.4532354940011345</c:v>
                </c:pt>
                <c:pt idx="97">
                  <c:v>8.4653208855967925</c:v>
                </c:pt>
                <c:pt idx="98">
                  <c:v>8.4755582596878085</c:v>
                </c:pt>
                <c:pt idx="99">
                  <c:v>8.4915125315812467</c:v>
                </c:pt>
                <c:pt idx="100">
                  <c:v>8.5144387873093734</c:v>
                </c:pt>
                <c:pt idx="101">
                  <c:v>8.8709252896870208</c:v>
                </c:pt>
                <c:pt idx="102">
                  <c:v>9.1294220237212773</c:v>
                </c:pt>
                <c:pt idx="103">
                  <c:v>9.5020369976061225</c:v>
                </c:pt>
                <c:pt idx="104">
                  <c:v>9.8943106189814092</c:v>
                </c:pt>
                <c:pt idx="105">
                  <c:v>10.179300315440313</c:v>
                </c:pt>
                <c:pt idx="106">
                  <c:v>10.511405493852715</c:v>
                </c:pt>
                <c:pt idx="107">
                  <c:v>10.859206098151331</c:v>
                </c:pt>
                <c:pt idx="108">
                  <c:v>11.204220479099709</c:v>
                </c:pt>
                <c:pt idx="109">
                  <c:v>11.516421925464863</c:v>
                </c:pt>
                <c:pt idx="110">
                  <c:v>11.76908626675705</c:v>
                </c:pt>
                <c:pt idx="111">
                  <c:v>12.05637332373081</c:v>
                </c:pt>
                <c:pt idx="112">
                  <c:v>12.31812602789066</c:v>
                </c:pt>
                <c:pt idx="113">
                  <c:v>12.576567577445958</c:v>
                </c:pt>
                <c:pt idx="114">
                  <c:v>12.833034461175753</c:v>
                </c:pt>
                <c:pt idx="115">
                  <c:v>13.069573272188174</c:v>
                </c:pt>
                <c:pt idx="116">
                  <c:v>13.19175712384356</c:v>
                </c:pt>
                <c:pt idx="117">
                  <c:v>13.452127028036344</c:v>
                </c:pt>
                <c:pt idx="118">
                  <c:v>13.656193985082618</c:v>
                </c:pt>
                <c:pt idx="119">
                  <c:v>13.874870218605547</c:v>
                </c:pt>
                <c:pt idx="120">
                  <c:v>14.089778132469283</c:v>
                </c:pt>
                <c:pt idx="121">
                  <c:v>14.317194292505237</c:v>
                </c:pt>
                <c:pt idx="122">
                  <c:v>14.538059844106744</c:v>
                </c:pt>
                <c:pt idx="123">
                  <c:v>14.737524093235182</c:v>
                </c:pt>
                <c:pt idx="124">
                  <c:v>14.918531157898769</c:v>
                </c:pt>
                <c:pt idx="125">
                  <c:v>15.002535385287576</c:v>
                </c:pt>
                <c:pt idx="126">
                  <c:v>15.153906158978312</c:v>
                </c:pt>
                <c:pt idx="127">
                  <c:v>15.283240209253758</c:v>
                </c:pt>
                <c:pt idx="128">
                  <c:v>15.401494676936863</c:v>
                </c:pt>
                <c:pt idx="129">
                  <c:v>15.525427935940153</c:v>
                </c:pt>
                <c:pt idx="130">
                  <c:v>15.614496092001444</c:v>
                </c:pt>
                <c:pt idx="131">
                  <c:v>15.692184547721883</c:v>
                </c:pt>
                <c:pt idx="132">
                  <c:v>15.761606183701208</c:v>
                </c:pt>
                <c:pt idx="133">
                  <c:v>15.811480126324239</c:v>
                </c:pt>
                <c:pt idx="134">
                  <c:v>15.852053727587183</c:v>
                </c:pt>
                <c:pt idx="135">
                  <c:v>15.890968056126695</c:v>
                </c:pt>
                <c:pt idx="136">
                  <c:v>15.811444468859113</c:v>
                </c:pt>
                <c:pt idx="137">
                  <c:v>15.494313620123947</c:v>
                </c:pt>
                <c:pt idx="138">
                  <c:v>15.476366064534648</c:v>
                </c:pt>
                <c:pt idx="139">
                  <c:v>15.541182605687334</c:v>
                </c:pt>
                <c:pt idx="140">
                  <c:v>15.626449003650432</c:v>
                </c:pt>
                <c:pt idx="141">
                  <c:v>15.651865275236533</c:v>
                </c:pt>
                <c:pt idx="142">
                  <c:v>15.711710172348097</c:v>
                </c:pt>
                <c:pt idx="143">
                  <c:v>15.767168193673831</c:v>
                </c:pt>
                <c:pt idx="144">
                  <c:v>15.770432908273238</c:v>
                </c:pt>
                <c:pt idx="145">
                  <c:v>15.889477933035469</c:v>
                </c:pt>
                <c:pt idx="146">
                  <c:v>16.049178715296495</c:v>
                </c:pt>
                <c:pt idx="147">
                  <c:v>16.104111384788858</c:v>
                </c:pt>
                <c:pt idx="148">
                  <c:v>16.163778155322117</c:v>
                </c:pt>
                <c:pt idx="149">
                  <c:v>16.154808042070346</c:v>
                </c:pt>
                <c:pt idx="150">
                  <c:v>16.121239380112897</c:v>
                </c:pt>
                <c:pt idx="151">
                  <c:v>15.971487755584478</c:v>
                </c:pt>
                <c:pt idx="152">
                  <c:v>15.859125575371561</c:v>
                </c:pt>
                <c:pt idx="153">
                  <c:v>15.39625517327422</c:v>
                </c:pt>
                <c:pt idx="154">
                  <c:v>14.906543495449602</c:v>
                </c:pt>
                <c:pt idx="155">
                  <c:v>14.514520696157575</c:v>
                </c:pt>
                <c:pt idx="156">
                  <c:v>14.392158230652809</c:v>
                </c:pt>
                <c:pt idx="157">
                  <c:v>14.348257598565674</c:v>
                </c:pt>
                <c:pt idx="158">
                  <c:v>14.301955773680396</c:v>
                </c:pt>
                <c:pt idx="159">
                  <c:v>14.220937083442328</c:v>
                </c:pt>
                <c:pt idx="160">
                  <c:v>14.190580379166661</c:v>
                </c:pt>
                <c:pt idx="161">
                  <c:v>14.080295616018228</c:v>
                </c:pt>
                <c:pt idx="162">
                  <c:v>14.047781945511373</c:v>
                </c:pt>
                <c:pt idx="163">
                  <c:v>14.027388010480351</c:v>
                </c:pt>
                <c:pt idx="164">
                  <c:v>14.029405980095776</c:v>
                </c:pt>
                <c:pt idx="165">
                  <c:v>14.024379000120975</c:v>
                </c:pt>
                <c:pt idx="166">
                  <c:v>14.002378608288641</c:v>
                </c:pt>
                <c:pt idx="167">
                  <c:v>14.02549076834079</c:v>
                </c:pt>
                <c:pt idx="168">
                  <c:v>13.734039171943206</c:v>
                </c:pt>
                <c:pt idx="169">
                  <c:v>13.607365507066488</c:v>
                </c:pt>
                <c:pt idx="170">
                  <c:v>13.580078500958885</c:v>
                </c:pt>
                <c:pt idx="171">
                  <c:v>12.829223954875642</c:v>
                </c:pt>
                <c:pt idx="172">
                  <c:v>12.562862013180244</c:v>
                </c:pt>
                <c:pt idx="173">
                  <c:v>12.56962268766592</c:v>
                </c:pt>
                <c:pt idx="174">
                  <c:v>12.652355551992279</c:v>
                </c:pt>
                <c:pt idx="175">
                  <c:v>12.699480675241494</c:v>
                </c:pt>
                <c:pt idx="176">
                  <c:v>12.725564501292567</c:v>
                </c:pt>
                <c:pt idx="177">
                  <c:v>12.754280331658819</c:v>
                </c:pt>
                <c:pt idx="178">
                  <c:v>12.766054418552315</c:v>
                </c:pt>
                <c:pt idx="179">
                  <c:v>12.791332825501986</c:v>
                </c:pt>
                <c:pt idx="180">
                  <c:v>12.800731978289944</c:v>
                </c:pt>
                <c:pt idx="181">
                  <c:v>12.819496240632175</c:v>
                </c:pt>
                <c:pt idx="182">
                  <c:v>12.830690386754588</c:v>
                </c:pt>
                <c:pt idx="183">
                  <c:v>12.85016860605916</c:v>
                </c:pt>
                <c:pt idx="184">
                  <c:v>12.87241089602667</c:v>
                </c:pt>
                <c:pt idx="185">
                  <c:v>12.87398546983156</c:v>
                </c:pt>
                <c:pt idx="186">
                  <c:v>12.852800040125928</c:v>
                </c:pt>
                <c:pt idx="187">
                  <c:v>12.827203734379303</c:v>
                </c:pt>
                <c:pt idx="188">
                  <c:v>12.731843413688939</c:v>
                </c:pt>
                <c:pt idx="189">
                  <c:v>12.704154080261828</c:v>
                </c:pt>
                <c:pt idx="190">
                  <c:v>12.675371808189263</c:v>
                </c:pt>
                <c:pt idx="191">
                  <c:v>12.654781208142937</c:v>
                </c:pt>
                <c:pt idx="192">
                  <c:v>12.658555528411192</c:v>
                </c:pt>
                <c:pt idx="193">
                  <c:v>12.641687819511583</c:v>
                </c:pt>
                <c:pt idx="194">
                  <c:v>12.620837009202226</c:v>
                </c:pt>
                <c:pt idx="195">
                  <c:v>12.594580715026932</c:v>
                </c:pt>
                <c:pt idx="196">
                  <c:v>12.580221429372139</c:v>
                </c:pt>
                <c:pt idx="197">
                  <c:v>12.559133261495484</c:v>
                </c:pt>
                <c:pt idx="198">
                  <c:v>12.532062731872834</c:v>
                </c:pt>
                <c:pt idx="199">
                  <c:v>12.488076741016204</c:v>
                </c:pt>
                <c:pt idx="200">
                  <c:v>12.423373451678563</c:v>
                </c:pt>
                <c:pt idx="201">
                  <c:v>12.326387200295079</c:v>
                </c:pt>
                <c:pt idx="202">
                  <c:v>12.107633303698703</c:v>
                </c:pt>
                <c:pt idx="203">
                  <c:v>11.716925334642458</c:v>
                </c:pt>
                <c:pt idx="204">
                  <c:v>11.54812646673875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CFEE-42F7-93C1-B66DD3268525}"/>
            </c:ext>
          </c:extLst>
        </c:ser>
        <c:ser>
          <c:idx val="7"/>
          <c:order val="7"/>
          <c:tx>
            <c:strRef>
              <c:f>plt2stress!$AP$13</c:f>
              <c:strCache>
                <c:ptCount val="1"/>
                <c:pt idx="0">
                  <c:v>6min</c:v>
                </c:pt>
              </c:strCache>
            </c:strRef>
          </c:tx>
          <c:spPr>
            <a:ln w="6350" cap="flat">
              <a:solidFill>
                <a:srgbClr val="00B050">
                  <a:alpha val="25000"/>
                </a:srgbClr>
              </a:solidFill>
              <a:prstDash val="dash"/>
              <a:round/>
            </a:ln>
            <a:effectLst/>
          </c:spPr>
          <c:marker>
            <c:symbol val="none"/>
          </c:marker>
          <c:xVal>
            <c:numRef>
              <c:f>plt2stress!$AH$14:$AH$218</c:f>
              <c:numCache>
                <c:formatCode>0.000</c:formatCode>
                <c:ptCount val="205"/>
                <c:pt idx="0">
                  <c:v>0</c:v>
                </c:pt>
                <c:pt idx="1">
                  <c:v>1E-3</c:v>
                </c:pt>
                <c:pt idx="2">
                  <c:v>2E-3</c:v>
                </c:pt>
                <c:pt idx="3">
                  <c:v>3.0000000000000001E-3</c:v>
                </c:pt>
                <c:pt idx="4">
                  <c:v>4.0000000000000001E-3</c:v>
                </c:pt>
                <c:pt idx="5">
                  <c:v>5.0000000000000001E-3</c:v>
                </c:pt>
                <c:pt idx="6">
                  <c:v>6.0000000000000001E-3</c:v>
                </c:pt>
                <c:pt idx="7">
                  <c:v>7.0000000000000001E-3</c:v>
                </c:pt>
                <c:pt idx="8">
                  <c:v>8.0000000000000002E-3</c:v>
                </c:pt>
                <c:pt idx="9">
                  <c:v>9.0000000000000011E-3</c:v>
                </c:pt>
                <c:pt idx="10">
                  <c:v>0.01</c:v>
                </c:pt>
                <c:pt idx="11">
                  <c:v>1.0999999999999999E-2</c:v>
                </c:pt>
                <c:pt idx="12">
                  <c:v>1.2E-2</c:v>
                </c:pt>
                <c:pt idx="13">
                  <c:v>1.3000000000000001E-2</c:v>
                </c:pt>
                <c:pt idx="14">
                  <c:v>1.4E-2</c:v>
                </c:pt>
                <c:pt idx="15">
                  <c:v>1.4999999999999999E-2</c:v>
                </c:pt>
                <c:pt idx="16">
                  <c:v>1.6E-2</c:v>
                </c:pt>
                <c:pt idx="17">
                  <c:v>1.7000000000000001E-2</c:v>
                </c:pt>
                <c:pt idx="18">
                  <c:v>1.8000000000000002E-2</c:v>
                </c:pt>
                <c:pt idx="19">
                  <c:v>1.9E-2</c:v>
                </c:pt>
                <c:pt idx="20">
                  <c:v>0.02</c:v>
                </c:pt>
                <c:pt idx="21">
                  <c:v>2.1000000000000001E-2</c:v>
                </c:pt>
                <c:pt idx="22">
                  <c:v>2.1999999999999999E-2</c:v>
                </c:pt>
                <c:pt idx="23">
                  <c:v>2.3E-2</c:v>
                </c:pt>
                <c:pt idx="24">
                  <c:v>2.4E-2</c:v>
                </c:pt>
                <c:pt idx="25">
                  <c:v>2.5000000000000001E-2</c:v>
                </c:pt>
                <c:pt idx="26">
                  <c:v>2.6000000000000002E-2</c:v>
                </c:pt>
                <c:pt idx="27">
                  <c:v>2.7E-2</c:v>
                </c:pt>
                <c:pt idx="28">
                  <c:v>2.8000000000000001E-2</c:v>
                </c:pt>
                <c:pt idx="29">
                  <c:v>2.9000000000000001E-2</c:v>
                </c:pt>
                <c:pt idx="30">
                  <c:v>0.03</c:v>
                </c:pt>
                <c:pt idx="31">
                  <c:v>3.1E-2</c:v>
                </c:pt>
                <c:pt idx="32">
                  <c:v>3.2000000000000001E-2</c:v>
                </c:pt>
                <c:pt idx="33">
                  <c:v>3.3000000000000002E-2</c:v>
                </c:pt>
                <c:pt idx="34">
                  <c:v>3.4000000000000002E-2</c:v>
                </c:pt>
                <c:pt idx="35">
                  <c:v>3.5000000000000003E-2</c:v>
                </c:pt>
                <c:pt idx="36">
                  <c:v>3.6000000000000004E-2</c:v>
                </c:pt>
                <c:pt idx="37">
                  <c:v>3.6999999999999998E-2</c:v>
                </c:pt>
                <c:pt idx="38">
                  <c:v>3.7999999999999999E-2</c:v>
                </c:pt>
                <c:pt idx="39">
                  <c:v>3.9E-2</c:v>
                </c:pt>
                <c:pt idx="40">
                  <c:v>0.04</c:v>
                </c:pt>
                <c:pt idx="41">
                  <c:v>4.1000000000000002E-2</c:v>
                </c:pt>
                <c:pt idx="42">
                  <c:v>4.2000000000000003E-2</c:v>
                </c:pt>
                <c:pt idx="43">
                  <c:v>4.3000000000000003E-2</c:v>
                </c:pt>
                <c:pt idx="44">
                  <c:v>4.3999999999999997E-2</c:v>
                </c:pt>
                <c:pt idx="45">
                  <c:v>4.4999999999999998E-2</c:v>
                </c:pt>
                <c:pt idx="46">
                  <c:v>4.5999999999999999E-2</c:v>
                </c:pt>
                <c:pt idx="47">
                  <c:v>4.7E-2</c:v>
                </c:pt>
                <c:pt idx="48">
                  <c:v>4.8000000000000001E-2</c:v>
                </c:pt>
                <c:pt idx="49">
                  <c:v>4.9000000000000002E-2</c:v>
                </c:pt>
                <c:pt idx="50">
                  <c:v>0.05</c:v>
                </c:pt>
                <c:pt idx="51">
                  <c:v>5.1000000000000004E-2</c:v>
                </c:pt>
                <c:pt idx="52">
                  <c:v>5.2000000000000005E-2</c:v>
                </c:pt>
                <c:pt idx="53">
                  <c:v>5.3000000000000005E-2</c:v>
                </c:pt>
                <c:pt idx="54">
                  <c:v>5.4000000000000006E-2</c:v>
                </c:pt>
                <c:pt idx="55">
                  <c:v>5.5000000000000007E-2</c:v>
                </c:pt>
                <c:pt idx="56">
                  <c:v>5.6000000000000001E-2</c:v>
                </c:pt>
                <c:pt idx="57">
                  <c:v>5.7000000000000002E-2</c:v>
                </c:pt>
                <c:pt idx="58">
                  <c:v>5.8000000000000003E-2</c:v>
                </c:pt>
                <c:pt idx="59">
                  <c:v>5.9000000000000004E-2</c:v>
                </c:pt>
                <c:pt idx="60">
                  <c:v>6.0000000000000005E-2</c:v>
                </c:pt>
                <c:pt idx="61">
                  <c:v>6.1000000000000006E-2</c:v>
                </c:pt>
                <c:pt idx="62">
                  <c:v>6.2000000000000006E-2</c:v>
                </c:pt>
                <c:pt idx="63">
                  <c:v>6.3E-2</c:v>
                </c:pt>
                <c:pt idx="64">
                  <c:v>6.4000000000000001E-2</c:v>
                </c:pt>
                <c:pt idx="65">
                  <c:v>6.5000000000000002E-2</c:v>
                </c:pt>
                <c:pt idx="66">
                  <c:v>6.6000000000000003E-2</c:v>
                </c:pt>
                <c:pt idx="67">
                  <c:v>6.7000000000000004E-2</c:v>
                </c:pt>
                <c:pt idx="68">
                  <c:v>6.8000000000000005E-2</c:v>
                </c:pt>
                <c:pt idx="69">
                  <c:v>6.9000000000000006E-2</c:v>
                </c:pt>
                <c:pt idx="70">
                  <c:v>7.0000000000000007E-2</c:v>
                </c:pt>
                <c:pt idx="71">
                  <c:v>7.1000000000000008E-2</c:v>
                </c:pt>
                <c:pt idx="72">
                  <c:v>7.2000000000000008E-2</c:v>
                </c:pt>
                <c:pt idx="73">
                  <c:v>7.3000000000000009E-2</c:v>
                </c:pt>
                <c:pt idx="74">
                  <c:v>7.400000000000001E-2</c:v>
                </c:pt>
                <c:pt idx="75">
                  <c:v>7.5000000000000011E-2</c:v>
                </c:pt>
                <c:pt idx="76">
                  <c:v>7.6000000000000012E-2</c:v>
                </c:pt>
                <c:pt idx="77">
                  <c:v>7.7000000000000013E-2</c:v>
                </c:pt>
                <c:pt idx="78">
                  <c:v>7.8E-2</c:v>
                </c:pt>
                <c:pt idx="79">
                  <c:v>7.9000000000000001E-2</c:v>
                </c:pt>
                <c:pt idx="80">
                  <c:v>0.08</c:v>
                </c:pt>
                <c:pt idx="81">
                  <c:v>8.1000000000000003E-2</c:v>
                </c:pt>
                <c:pt idx="82">
                  <c:v>8.2000000000000003E-2</c:v>
                </c:pt>
                <c:pt idx="83">
                  <c:v>8.3000000000000004E-2</c:v>
                </c:pt>
                <c:pt idx="84">
                  <c:v>8.4000000000000005E-2</c:v>
                </c:pt>
                <c:pt idx="85">
                  <c:v>8.5000000000000006E-2</c:v>
                </c:pt>
                <c:pt idx="86">
                  <c:v>8.6000000000000007E-2</c:v>
                </c:pt>
                <c:pt idx="87">
                  <c:v>8.7000000000000008E-2</c:v>
                </c:pt>
                <c:pt idx="88">
                  <c:v>8.8000000000000009E-2</c:v>
                </c:pt>
                <c:pt idx="89">
                  <c:v>8.900000000000001E-2</c:v>
                </c:pt>
                <c:pt idx="90">
                  <c:v>0.09</c:v>
                </c:pt>
                <c:pt idx="91">
                  <c:v>9.0999999999999998E-2</c:v>
                </c:pt>
                <c:pt idx="92">
                  <c:v>9.1999999999999998E-2</c:v>
                </c:pt>
                <c:pt idx="93">
                  <c:v>9.2999999999999999E-2</c:v>
                </c:pt>
                <c:pt idx="94">
                  <c:v>9.4E-2</c:v>
                </c:pt>
                <c:pt idx="95">
                  <c:v>9.5000000000000001E-2</c:v>
                </c:pt>
                <c:pt idx="96">
                  <c:v>9.6000000000000002E-2</c:v>
                </c:pt>
                <c:pt idx="97">
                  <c:v>9.7000000000000003E-2</c:v>
                </c:pt>
                <c:pt idx="98">
                  <c:v>9.8000000000000004E-2</c:v>
                </c:pt>
                <c:pt idx="99">
                  <c:v>9.9000000000000005E-2</c:v>
                </c:pt>
                <c:pt idx="100">
                  <c:v>0.1</c:v>
                </c:pt>
                <c:pt idx="101">
                  <c:v>0.12000000000000001</c:v>
                </c:pt>
                <c:pt idx="102">
                  <c:v>0.14000000000000001</c:v>
                </c:pt>
                <c:pt idx="103">
                  <c:v>0.16</c:v>
                </c:pt>
                <c:pt idx="104">
                  <c:v>0.18</c:v>
                </c:pt>
                <c:pt idx="105">
                  <c:v>0.2</c:v>
                </c:pt>
                <c:pt idx="106">
                  <c:v>0.22</c:v>
                </c:pt>
                <c:pt idx="107">
                  <c:v>0.24000000000000002</c:v>
                </c:pt>
                <c:pt idx="108">
                  <c:v>0.26</c:v>
                </c:pt>
                <c:pt idx="109">
                  <c:v>0.28000000000000003</c:v>
                </c:pt>
                <c:pt idx="110">
                  <c:v>0.30000000000000004</c:v>
                </c:pt>
                <c:pt idx="111">
                  <c:v>0.32</c:v>
                </c:pt>
                <c:pt idx="112">
                  <c:v>0.33999999999999997</c:v>
                </c:pt>
                <c:pt idx="113">
                  <c:v>0.36</c:v>
                </c:pt>
                <c:pt idx="114">
                  <c:v>0.38</c:v>
                </c:pt>
                <c:pt idx="115">
                  <c:v>0.4</c:v>
                </c:pt>
                <c:pt idx="116">
                  <c:v>0.42000000000000004</c:v>
                </c:pt>
                <c:pt idx="117">
                  <c:v>0.44000000000000006</c:v>
                </c:pt>
                <c:pt idx="118">
                  <c:v>0.45999999999999996</c:v>
                </c:pt>
                <c:pt idx="119">
                  <c:v>0.48</c:v>
                </c:pt>
                <c:pt idx="120">
                  <c:v>0.5</c:v>
                </c:pt>
                <c:pt idx="121">
                  <c:v>0.52</c:v>
                </c:pt>
                <c:pt idx="122">
                  <c:v>0.54</c:v>
                </c:pt>
                <c:pt idx="123">
                  <c:v>0.56000000000000005</c:v>
                </c:pt>
                <c:pt idx="124">
                  <c:v>0.57999999999999996</c:v>
                </c:pt>
                <c:pt idx="125">
                  <c:v>0.6</c:v>
                </c:pt>
                <c:pt idx="126">
                  <c:v>0.62</c:v>
                </c:pt>
                <c:pt idx="127">
                  <c:v>0.6399999999999999</c:v>
                </c:pt>
                <c:pt idx="128">
                  <c:v>0.65999999999999992</c:v>
                </c:pt>
                <c:pt idx="129">
                  <c:v>0.67999999999999994</c:v>
                </c:pt>
                <c:pt idx="130">
                  <c:v>0.7</c:v>
                </c:pt>
                <c:pt idx="131">
                  <c:v>0.72</c:v>
                </c:pt>
                <c:pt idx="132">
                  <c:v>0.74</c:v>
                </c:pt>
                <c:pt idx="133">
                  <c:v>0.76</c:v>
                </c:pt>
                <c:pt idx="134">
                  <c:v>0.78</c:v>
                </c:pt>
                <c:pt idx="135">
                  <c:v>0.8</c:v>
                </c:pt>
                <c:pt idx="136">
                  <c:v>0.82</c:v>
                </c:pt>
                <c:pt idx="137">
                  <c:v>0.84</c:v>
                </c:pt>
                <c:pt idx="138">
                  <c:v>0.86</c:v>
                </c:pt>
                <c:pt idx="139">
                  <c:v>0.88</c:v>
                </c:pt>
                <c:pt idx="140">
                  <c:v>0.9</c:v>
                </c:pt>
                <c:pt idx="141">
                  <c:v>0.91999999999999993</c:v>
                </c:pt>
                <c:pt idx="142">
                  <c:v>0.94</c:v>
                </c:pt>
                <c:pt idx="143">
                  <c:v>0.96</c:v>
                </c:pt>
                <c:pt idx="144">
                  <c:v>0.98</c:v>
                </c:pt>
                <c:pt idx="145">
                  <c:v>1</c:v>
                </c:pt>
                <c:pt idx="146">
                  <c:v>1.05</c:v>
                </c:pt>
                <c:pt idx="147">
                  <c:v>1.1000000000000001</c:v>
                </c:pt>
                <c:pt idx="148">
                  <c:v>1.1499999999999999</c:v>
                </c:pt>
                <c:pt idx="149">
                  <c:v>1.2</c:v>
                </c:pt>
                <c:pt idx="150">
                  <c:v>1.25</c:v>
                </c:pt>
                <c:pt idx="151">
                  <c:v>1.3</c:v>
                </c:pt>
                <c:pt idx="152">
                  <c:v>1.35</c:v>
                </c:pt>
                <c:pt idx="153">
                  <c:v>1.4</c:v>
                </c:pt>
                <c:pt idx="154">
                  <c:v>1.45</c:v>
                </c:pt>
                <c:pt idx="155">
                  <c:v>1.5</c:v>
                </c:pt>
                <c:pt idx="156">
                  <c:v>1.55</c:v>
                </c:pt>
                <c:pt idx="157">
                  <c:v>1.6</c:v>
                </c:pt>
                <c:pt idx="158">
                  <c:v>1.65</c:v>
                </c:pt>
                <c:pt idx="159">
                  <c:v>1.7000000000000002</c:v>
                </c:pt>
                <c:pt idx="160">
                  <c:v>1.75</c:v>
                </c:pt>
                <c:pt idx="161">
                  <c:v>1.8</c:v>
                </c:pt>
                <c:pt idx="162">
                  <c:v>1.85</c:v>
                </c:pt>
                <c:pt idx="163">
                  <c:v>1.9</c:v>
                </c:pt>
                <c:pt idx="164">
                  <c:v>1.9500000000000002</c:v>
                </c:pt>
                <c:pt idx="165">
                  <c:v>2</c:v>
                </c:pt>
                <c:pt idx="166">
                  <c:v>2.0499999999999998</c:v>
                </c:pt>
                <c:pt idx="167">
                  <c:v>2.1</c:v>
                </c:pt>
                <c:pt idx="168">
                  <c:v>2.1500000000000004</c:v>
                </c:pt>
                <c:pt idx="169">
                  <c:v>2.2000000000000002</c:v>
                </c:pt>
                <c:pt idx="170">
                  <c:v>2.25</c:v>
                </c:pt>
                <c:pt idx="171">
                  <c:v>2.2999999999999998</c:v>
                </c:pt>
                <c:pt idx="172">
                  <c:v>2.35</c:v>
                </c:pt>
                <c:pt idx="173">
                  <c:v>2.4000000000000004</c:v>
                </c:pt>
                <c:pt idx="174">
                  <c:v>2.4500000000000002</c:v>
                </c:pt>
                <c:pt idx="175">
                  <c:v>2.5</c:v>
                </c:pt>
                <c:pt idx="176">
                  <c:v>2.5499999999999998</c:v>
                </c:pt>
                <c:pt idx="177">
                  <c:v>2.6</c:v>
                </c:pt>
                <c:pt idx="178">
                  <c:v>2.6500000000000004</c:v>
                </c:pt>
                <c:pt idx="179">
                  <c:v>2.7</c:v>
                </c:pt>
                <c:pt idx="180">
                  <c:v>2.75</c:v>
                </c:pt>
                <c:pt idx="181">
                  <c:v>2.8</c:v>
                </c:pt>
                <c:pt idx="182">
                  <c:v>2.85</c:v>
                </c:pt>
                <c:pt idx="183">
                  <c:v>2.9000000000000004</c:v>
                </c:pt>
                <c:pt idx="184">
                  <c:v>2.95</c:v>
                </c:pt>
                <c:pt idx="185">
                  <c:v>3</c:v>
                </c:pt>
                <c:pt idx="186">
                  <c:v>3.0500000000000003</c:v>
                </c:pt>
                <c:pt idx="187">
                  <c:v>3.1</c:v>
                </c:pt>
                <c:pt idx="188">
                  <c:v>3.1500000000000004</c:v>
                </c:pt>
                <c:pt idx="189">
                  <c:v>3.2</c:v>
                </c:pt>
                <c:pt idx="190">
                  <c:v>3.25</c:v>
                </c:pt>
                <c:pt idx="191">
                  <c:v>3.3000000000000003</c:v>
                </c:pt>
                <c:pt idx="192">
                  <c:v>3.35</c:v>
                </c:pt>
                <c:pt idx="193">
                  <c:v>3.4000000000000004</c:v>
                </c:pt>
                <c:pt idx="194">
                  <c:v>3.45</c:v>
                </c:pt>
                <c:pt idx="195">
                  <c:v>3.5</c:v>
                </c:pt>
                <c:pt idx="196">
                  <c:v>3.5500000000000003</c:v>
                </c:pt>
                <c:pt idx="197">
                  <c:v>3.6</c:v>
                </c:pt>
                <c:pt idx="198">
                  <c:v>3.6500000000000004</c:v>
                </c:pt>
                <c:pt idx="199">
                  <c:v>3.7</c:v>
                </c:pt>
                <c:pt idx="200">
                  <c:v>3.75</c:v>
                </c:pt>
                <c:pt idx="201">
                  <c:v>3.8000000000000003</c:v>
                </c:pt>
                <c:pt idx="202">
                  <c:v>3.85</c:v>
                </c:pt>
                <c:pt idx="203">
                  <c:v>3.9000000000000004</c:v>
                </c:pt>
                <c:pt idx="204">
                  <c:v>3.95</c:v>
                </c:pt>
              </c:numCache>
            </c:numRef>
          </c:xVal>
          <c:yVal>
            <c:numRef>
              <c:f>plt2stress!$AP$14:$AP$218</c:f>
              <c:numCache>
                <c:formatCode>General</c:formatCode>
                <c:ptCount val="205"/>
                <c:pt idx="0">
                  <c:v>0</c:v>
                </c:pt>
                <c:pt idx="1">
                  <c:v>0.23529290578468159</c:v>
                </c:pt>
                <c:pt idx="2">
                  <c:v>0.56003599822326844</c:v>
                </c:pt>
                <c:pt idx="3">
                  <c:v>0.89282693135422775</c:v>
                </c:pt>
                <c:pt idx="4">
                  <c:v>1.2274139233233732</c:v>
                </c:pt>
                <c:pt idx="5">
                  <c:v>1.5615650283467783</c:v>
                </c:pt>
                <c:pt idx="6">
                  <c:v>1.861579115604213</c:v>
                </c:pt>
                <c:pt idx="7">
                  <c:v>2.1389185098827386</c:v>
                </c:pt>
                <c:pt idx="8">
                  <c:v>2.4230891959547591</c:v>
                </c:pt>
                <c:pt idx="9">
                  <c:v>2.7140339541472991</c:v>
                </c:pt>
                <c:pt idx="10">
                  <c:v>3.0088437303257689</c:v>
                </c:pt>
                <c:pt idx="11">
                  <c:v>3.3088281638115462</c:v>
                </c:pt>
                <c:pt idx="12">
                  <c:v>3.6061500674722224</c:v>
                </c:pt>
                <c:pt idx="13">
                  <c:v>3.8907371565728357</c:v>
                </c:pt>
                <c:pt idx="14">
                  <c:v>4.1609387631919432</c:v>
                </c:pt>
                <c:pt idx="15">
                  <c:v>4.4177938918503292</c:v>
                </c:pt>
                <c:pt idx="16">
                  <c:v>4.6475201088431541</c:v>
                </c:pt>
                <c:pt idx="17">
                  <c:v>4.8498564971791804</c:v>
                </c:pt>
                <c:pt idx="18">
                  <c:v>5.0378116776967081</c:v>
                </c:pt>
                <c:pt idx="19">
                  <c:v>5.2301125767683629</c:v>
                </c:pt>
                <c:pt idx="20">
                  <c:v>5.4101760316933039</c:v>
                </c:pt>
                <c:pt idx="21">
                  <c:v>5.5530659956871862</c:v>
                </c:pt>
                <c:pt idx="22">
                  <c:v>5.6075921995015845</c:v>
                </c:pt>
                <c:pt idx="23">
                  <c:v>5.6524937564234179</c:v>
                </c:pt>
                <c:pt idx="24">
                  <c:v>5.7811657671380532</c:v>
                </c:pt>
                <c:pt idx="25">
                  <c:v>5.8648829716812836</c:v>
                </c:pt>
                <c:pt idx="26">
                  <c:v>5.8838426600058567</c:v>
                </c:pt>
                <c:pt idx="27">
                  <c:v>5.8463017460867528</c:v>
                </c:pt>
                <c:pt idx="28">
                  <c:v>5.8108691939220307</c:v>
                </c:pt>
                <c:pt idx="29">
                  <c:v>5.7732642334847553</c:v>
                </c:pt>
                <c:pt idx="30">
                  <c:v>5.8840325756894991</c:v>
                </c:pt>
                <c:pt idx="31">
                  <c:v>5.9901312762380483</c:v>
                </c:pt>
                <c:pt idx="32">
                  <c:v>6.0566468718287192</c:v>
                </c:pt>
                <c:pt idx="33">
                  <c:v>6.057013747184393</c:v>
                </c:pt>
                <c:pt idx="34">
                  <c:v>5.9990673697656565</c:v>
                </c:pt>
                <c:pt idx="35">
                  <c:v>6.0393764507499705</c:v>
                </c:pt>
                <c:pt idx="36">
                  <c:v>6.1223326080461673</c:v>
                </c:pt>
                <c:pt idx="37">
                  <c:v>6.1871694684795671</c:v>
                </c:pt>
                <c:pt idx="38">
                  <c:v>6.1640935744675884</c:v>
                </c:pt>
                <c:pt idx="39">
                  <c:v>6.1486996102276512</c:v>
                </c:pt>
                <c:pt idx="40">
                  <c:v>6.1353719731019272</c:v>
                </c:pt>
                <c:pt idx="41">
                  <c:v>6.1522998583457653</c:v>
                </c:pt>
                <c:pt idx="42">
                  <c:v>6.1875988741142818</c:v>
                </c:pt>
                <c:pt idx="43">
                  <c:v>6.2267160183850594</c:v>
                </c:pt>
                <c:pt idx="44">
                  <c:v>6.2150040091580241</c:v>
                </c:pt>
                <c:pt idx="45">
                  <c:v>6.2794680680704378</c:v>
                </c:pt>
                <c:pt idx="46">
                  <c:v>6.3649208287026475</c:v>
                </c:pt>
                <c:pt idx="47">
                  <c:v>6.4114226752481933</c:v>
                </c:pt>
                <c:pt idx="48">
                  <c:v>6.4087416371078598</c:v>
                </c:pt>
                <c:pt idx="49">
                  <c:v>6.3673973951216434</c:v>
                </c:pt>
                <c:pt idx="50">
                  <c:v>6.3729811285848985</c:v>
                </c:pt>
                <c:pt idx="51">
                  <c:v>6.4239949778448251</c:v>
                </c:pt>
                <c:pt idx="52">
                  <c:v>6.4609780240396368</c:v>
                </c:pt>
                <c:pt idx="53">
                  <c:v>6.4595391538298212</c:v>
                </c:pt>
                <c:pt idx="54">
                  <c:v>6.4260819646090521</c:v>
                </c:pt>
                <c:pt idx="55">
                  <c:v>6.4747768189322628</c:v>
                </c:pt>
                <c:pt idx="56">
                  <c:v>6.5262440904462995</c:v>
                </c:pt>
                <c:pt idx="57">
                  <c:v>6.5412934177446589</c:v>
                </c:pt>
                <c:pt idx="58">
                  <c:v>6.5334522043299845</c:v>
                </c:pt>
                <c:pt idx="59">
                  <c:v>6.547107399254994</c:v>
                </c:pt>
                <c:pt idx="60">
                  <c:v>6.5594540044019096</c:v>
                </c:pt>
                <c:pt idx="61">
                  <c:v>6.5292612978180635</c:v>
                </c:pt>
                <c:pt idx="62">
                  <c:v>6.4645157144945768</c:v>
                </c:pt>
                <c:pt idx="63">
                  <c:v>6.478141231839226</c:v>
                </c:pt>
                <c:pt idx="64">
                  <c:v>6.5256511842499787</c:v>
                </c:pt>
                <c:pt idx="65">
                  <c:v>6.463661358089908</c:v>
                </c:pt>
                <c:pt idx="66">
                  <c:v>6.4591194209091638</c:v>
                </c:pt>
                <c:pt idx="67">
                  <c:v>6.4965335649156861</c:v>
                </c:pt>
                <c:pt idx="68">
                  <c:v>6.5172981846091664</c:v>
                </c:pt>
                <c:pt idx="69">
                  <c:v>6.5721213362961581</c:v>
                </c:pt>
                <c:pt idx="70">
                  <c:v>6.5418587129757535</c:v>
                </c:pt>
                <c:pt idx="71">
                  <c:v>6.5282801102793968</c:v>
                </c:pt>
                <c:pt idx="72">
                  <c:v>6.5505186655978518</c:v>
                </c:pt>
                <c:pt idx="73">
                  <c:v>6.5160552256859727</c:v>
                </c:pt>
                <c:pt idx="74">
                  <c:v>6.5216407141392017</c:v>
                </c:pt>
                <c:pt idx="75">
                  <c:v>6.5566429981105401</c:v>
                </c:pt>
                <c:pt idx="76">
                  <c:v>6.5722715917496624</c:v>
                </c:pt>
                <c:pt idx="77">
                  <c:v>6.5489175265307606</c:v>
                </c:pt>
                <c:pt idx="78">
                  <c:v>6.5763827003359836</c:v>
                </c:pt>
                <c:pt idx="79">
                  <c:v>6.5974254451273753</c:v>
                </c:pt>
                <c:pt idx="80">
                  <c:v>6.5977906252154241</c:v>
                </c:pt>
                <c:pt idx="81">
                  <c:v>6.5604240309870887</c:v>
                </c:pt>
                <c:pt idx="82">
                  <c:v>6.5163045771399917</c:v>
                </c:pt>
                <c:pt idx="83">
                  <c:v>6.5560657341121269</c:v>
                </c:pt>
                <c:pt idx="84">
                  <c:v>6.5983362888565438</c:v>
                </c:pt>
                <c:pt idx="85">
                  <c:v>6.6217697481816771</c:v>
                </c:pt>
                <c:pt idx="86">
                  <c:v>6.6150369562124176</c:v>
                </c:pt>
                <c:pt idx="87">
                  <c:v>6.5778014176148911</c:v>
                </c:pt>
                <c:pt idx="88">
                  <c:v>6.582670114717172</c:v>
                </c:pt>
                <c:pt idx="89">
                  <c:v>6.6269945250974063</c:v>
                </c:pt>
                <c:pt idx="90">
                  <c:v>6.6569204812938043</c:v>
                </c:pt>
                <c:pt idx="91">
                  <c:v>6.6580868894895291</c:v>
                </c:pt>
                <c:pt idx="92">
                  <c:v>6.635271907007823</c:v>
                </c:pt>
                <c:pt idx="93">
                  <c:v>6.6566243303121579</c:v>
                </c:pt>
                <c:pt idx="94">
                  <c:v>6.6796125445322563</c:v>
                </c:pt>
                <c:pt idx="95">
                  <c:v>6.6833689919344508</c:v>
                </c:pt>
                <c:pt idx="96">
                  <c:v>6.6954644002961077</c:v>
                </c:pt>
                <c:pt idx="97">
                  <c:v>6.7164306126543725</c:v>
                </c:pt>
                <c:pt idx="98">
                  <c:v>6.7314354506045619</c:v>
                </c:pt>
                <c:pt idx="99">
                  <c:v>6.7437060099766208</c:v>
                </c:pt>
                <c:pt idx="100">
                  <c:v>6.7889784221512208</c:v>
                </c:pt>
                <c:pt idx="101">
                  <c:v>6.9388727939042827</c:v>
                </c:pt>
                <c:pt idx="102">
                  <c:v>6.9927251532068606</c:v>
                </c:pt>
                <c:pt idx="103">
                  <c:v>7.2278442151301627</c:v>
                </c:pt>
                <c:pt idx="104">
                  <c:v>7.4500150130222975</c:v>
                </c:pt>
                <c:pt idx="105">
                  <c:v>7.4413930901739693</c:v>
                </c:pt>
                <c:pt idx="106">
                  <c:v>7.6448438413813662</c:v>
                </c:pt>
                <c:pt idx="107">
                  <c:v>7.8040571526446261</c:v>
                </c:pt>
                <c:pt idx="108">
                  <c:v>8.0016653472972372</c:v>
                </c:pt>
                <c:pt idx="109">
                  <c:v>8.1779352814467323</c:v>
                </c:pt>
                <c:pt idx="110">
                  <c:v>8.3685984396841189</c:v>
                </c:pt>
                <c:pt idx="111">
                  <c:v>8.5535214971329747</c:v>
                </c:pt>
                <c:pt idx="112">
                  <c:v>8.7208041831126213</c:v>
                </c:pt>
                <c:pt idx="113">
                  <c:v>8.8203401825884864</c:v>
                </c:pt>
                <c:pt idx="114">
                  <c:v>9.0115220586366611</c:v>
                </c:pt>
                <c:pt idx="115">
                  <c:v>9.1930208849236994</c:v>
                </c:pt>
                <c:pt idx="116">
                  <c:v>9.3595191202007424</c:v>
                </c:pt>
                <c:pt idx="117">
                  <c:v>9.5254875488653585</c:v>
                </c:pt>
                <c:pt idx="118">
                  <c:v>9.6792510273408787</c:v>
                </c:pt>
                <c:pt idx="119">
                  <c:v>9.8293455461380592</c:v>
                </c:pt>
                <c:pt idx="120">
                  <c:v>9.9719866400321333</c:v>
                </c:pt>
                <c:pt idx="121">
                  <c:v>10.075689014051477</c:v>
                </c:pt>
                <c:pt idx="122">
                  <c:v>10.185177781117771</c:v>
                </c:pt>
                <c:pt idx="123">
                  <c:v>10.293941297297698</c:v>
                </c:pt>
                <c:pt idx="124">
                  <c:v>10.421107583086298</c:v>
                </c:pt>
                <c:pt idx="125">
                  <c:v>10.528922947370896</c:v>
                </c:pt>
                <c:pt idx="126">
                  <c:v>10.655588719077754</c:v>
                </c:pt>
                <c:pt idx="127">
                  <c:v>10.764400481733411</c:v>
                </c:pt>
                <c:pt idx="128">
                  <c:v>10.880742851421658</c:v>
                </c:pt>
                <c:pt idx="129">
                  <c:v>10.992777794560551</c:v>
                </c:pt>
                <c:pt idx="130">
                  <c:v>11.087558712985169</c:v>
                </c:pt>
                <c:pt idx="131">
                  <c:v>11.191269627960445</c:v>
                </c:pt>
                <c:pt idx="132">
                  <c:v>11.300944559083085</c:v>
                </c:pt>
                <c:pt idx="133">
                  <c:v>11.409626642722442</c:v>
                </c:pt>
                <c:pt idx="134">
                  <c:v>11.497084820329277</c:v>
                </c:pt>
                <c:pt idx="135">
                  <c:v>11.592037506018048</c:v>
                </c:pt>
                <c:pt idx="136">
                  <c:v>11.65193699614864</c:v>
                </c:pt>
                <c:pt idx="137">
                  <c:v>11.711962475534198</c:v>
                </c:pt>
                <c:pt idx="138">
                  <c:v>11.775783461114447</c:v>
                </c:pt>
                <c:pt idx="139">
                  <c:v>11.850525594487438</c:v>
                </c:pt>
                <c:pt idx="140">
                  <c:v>11.924399150024305</c:v>
                </c:pt>
                <c:pt idx="141">
                  <c:v>11.978850480019737</c:v>
                </c:pt>
                <c:pt idx="142">
                  <c:v>12.03162615991538</c:v>
                </c:pt>
                <c:pt idx="143">
                  <c:v>12.071062283613822</c:v>
                </c:pt>
                <c:pt idx="144">
                  <c:v>12.060423578120929</c:v>
                </c:pt>
                <c:pt idx="145">
                  <c:v>12.011373488131285</c:v>
                </c:pt>
                <c:pt idx="146">
                  <c:v>11.658205439875299</c:v>
                </c:pt>
                <c:pt idx="147">
                  <c:v>10.607772230498988</c:v>
                </c:pt>
                <c:pt idx="148">
                  <c:v>10.339224738839439</c:v>
                </c:pt>
                <c:pt idx="149">
                  <c:v>10.335809315057963</c:v>
                </c:pt>
                <c:pt idx="150">
                  <c:v>10.418057340986568</c:v>
                </c:pt>
                <c:pt idx="151">
                  <c:v>10.557276962503735</c:v>
                </c:pt>
                <c:pt idx="152">
                  <c:v>10.629555381530011</c:v>
                </c:pt>
                <c:pt idx="153">
                  <c:v>10.745666551621367</c:v>
                </c:pt>
                <c:pt idx="154">
                  <c:v>10.835939893169352</c:v>
                </c:pt>
                <c:pt idx="155">
                  <c:v>10.908421218414944</c:v>
                </c:pt>
                <c:pt idx="156">
                  <c:v>10.977990917176472</c:v>
                </c:pt>
                <c:pt idx="157">
                  <c:v>10.683471523733601</c:v>
                </c:pt>
                <c:pt idx="158">
                  <c:v>10.817700224275738</c:v>
                </c:pt>
                <c:pt idx="159">
                  <c:v>10.927475504271415</c:v>
                </c:pt>
                <c:pt idx="160">
                  <c:v>10.97021267377159</c:v>
                </c:pt>
                <c:pt idx="161">
                  <c:v>11.034562655591769</c:v>
                </c:pt>
                <c:pt idx="162">
                  <c:v>11.033528624046285</c:v>
                </c:pt>
                <c:pt idx="163">
                  <c:v>11.047317078050899</c:v>
                </c:pt>
                <c:pt idx="164">
                  <c:v>11.064082272399778</c:v>
                </c:pt>
                <c:pt idx="165">
                  <c:v>11.087140341885183</c:v>
                </c:pt>
                <c:pt idx="166">
                  <c:v>11.094354528887887</c:v>
                </c:pt>
                <c:pt idx="167">
                  <c:v>11.113155580763586</c:v>
                </c:pt>
                <c:pt idx="168">
                  <c:v>11.123633879247677</c:v>
                </c:pt>
                <c:pt idx="169">
                  <c:v>11.127395480634251</c:v>
                </c:pt>
                <c:pt idx="170">
                  <c:v>11.112624617007576</c:v>
                </c:pt>
                <c:pt idx="171">
                  <c:v>11.109279475479294</c:v>
                </c:pt>
                <c:pt idx="172">
                  <c:v>11.115644259865981</c:v>
                </c:pt>
                <c:pt idx="173">
                  <c:v>11.043080618505037</c:v>
                </c:pt>
                <c:pt idx="174">
                  <c:v>10.965522124564783</c:v>
                </c:pt>
                <c:pt idx="175">
                  <c:v>10.904926237886238</c:v>
                </c:pt>
                <c:pt idx="176">
                  <c:v>10.852416358875312</c:v>
                </c:pt>
                <c:pt idx="177">
                  <c:v>10.776061482353665</c:v>
                </c:pt>
                <c:pt idx="178">
                  <c:v>10.740535060213507</c:v>
                </c:pt>
                <c:pt idx="179">
                  <c:v>10.715759892511196</c:v>
                </c:pt>
                <c:pt idx="180">
                  <c:v>10.694373065086568</c:v>
                </c:pt>
                <c:pt idx="181">
                  <c:v>10.616021318628603</c:v>
                </c:pt>
                <c:pt idx="182">
                  <c:v>10.175316679227926</c:v>
                </c:pt>
                <c:pt idx="183">
                  <c:v>9.8770879184983098</c:v>
                </c:pt>
                <c:pt idx="184">
                  <c:v>9.7881327662925468</c:v>
                </c:pt>
                <c:pt idx="185">
                  <c:v>9.7460167798827388</c:v>
                </c:pt>
                <c:pt idx="186">
                  <c:v>9.6399363811432366</c:v>
                </c:pt>
                <c:pt idx="187">
                  <c:v>9.3824668305042174</c:v>
                </c:pt>
                <c:pt idx="188">
                  <c:v>9.2770188175765949</c:v>
                </c:pt>
                <c:pt idx="189">
                  <c:v>9.2360251125841</c:v>
                </c:pt>
                <c:pt idx="190">
                  <c:v>9.2670515993304559</c:v>
                </c:pt>
                <c:pt idx="191">
                  <c:v>9.3204154190123116</c:v>
                </c:pt>
                <c:pt idx="192">
                  <c:v>9.3785049173201518</c:v>
                </c:pt>
                <c:pt idx="193">
                  <c:v>9.4108736979628205</c:v>
                </c:pt>
                <c:pt idx="194">
                  <c:v>9.4475572361414581</c:v>
                </c:pt>
                <c:pt idx="195">
                  <c:v>9.4850406493197106</c:v>
                </c:pt>
                <c:pt idx="196">
                  <c:v>9.5096261660298573</c:v>
                </c:pt>
                <c:pt idx="197">
                  <c:v>9.49290284055858</c:v>
                </c:pt>
                <c:pt idx="198">
                  <c:v>9.4986645704020969</c:v>
                </c:pt>
                <c:pt idx="199">
                  <c:v>9.4770381626864459</c:v>
                </c:pt>
                <c:pt idx="200">
                  <c:v>9.4659495850841449</c:v>
                </c:pt>
                <c:pt idx="201">
                  <c:v>9.4422466163865817</c:v>
                </c:pt>
                <c:pt idx="202">
                  <c:v>9.3729967221368771</c:v>
                </c:pt>
                <c:pt idx="203">
                  <c:v>9.2382032863325332</c:v>
                </c:pt>
                <c:pt idx="204">
                  <c:v>9.190554458294428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CFEE-42F7-93C1-B66DD3268525}"/>
            </c:ext>
          </c:extLst>
        </c:ser>
        <c:ser>
          <c:idx val="8"/>
          <c:order val="8"/>
          <c:tx>
            <c:strRef>
              <c:f>plt2stress!$AQ$13</c:f>
              <c:strCache>
                <c:ptCount val="1"/>
                <c:pt idx="0">
                  <c:v>3max</c:v>
                </c:pt>
              </c:strCache>
            </c:strRef>
          </c:tx>
          <c:spPr>
            <a:ln w="12700" cap="rnd">
              <a:solidFill>
                <a:srgbClr val="00B0F0">
                  <a:alpha val="40000"/>
                </a:srgbClr>
              </a:solidFill>
              <a:prstDash val="dash"/>
              <a:round/>
            </a:ln>
            <a:effectLst/>
          </c:spPr>
          <c:marker>
            <c:symbol val="none"/>
          </c:marker>
          <c:xVal>
            <c:numRef>
              <c:f>plt2stress!$AH$14:$AH$218</c:f>
              <c:numCache>
                <c:formatCode>0.000</c:formatCode>
                <c:ptCount val="205"/>
                <c:pt idx="0">
                  <c:v>0</c:v>
                </c:pt>
                <c:pt idx="1">
                  <c:v>1E-3</c:v>
                </c:pt>
                <c:pt idx="2">
                  <c:v>2E-3</c:v>
                </c:pt>
                <c:pt idx="3">
                  <c:v>3.0000000000000001E-3</c:v>
                </c:pt>
                <c:pt idx="4">
                  <c:v>4.0000000000000001E-3</c:v>
                </c:pt>
                <c:pt idx="5">
                  <c:v>5.0000000000000001E-3</c:v>
                </c:pt>
                <c:pt idx="6">
                  <c:v>6.0000000000000001E-3</c:v>
                </c:pt>
                <c:pt idx="7">
                  <c:v>7.0000000000000001E-3</c:v>
                </c:pt>
                <c:pt idx="8">
                  <c:v>8.0000000000000002E-3</c:v>
                </c:pt>
                <c:pt idx="9">
                  <c:v>9.0000000000000011E-3</c:v>
                </c:pt>
                <c:pt idx="10">
                  <c:v>0.01</c:v>
                </c:pt>
                <c:pt idx="11">
                  <c:v>1.0999999999999999E-2</c:v>
                </c:pt>
                <c:pt idx="12">
                  <c:v>1.2E-2</c:v>
                </c:pt>
                <c:pt idx="13">
                  <c:v>1.3000000000000001E-2</c:v>
                </c:pt>
                <c:pt idx="14">
                  <c:v>1.4E-2</c:v>
                </c:pt>
                <c:pt idx="15">
                  <c:v>1.4999999999999999E-2</c:v>
                </c:pt>
                <c:pt idx="16">
                  <c:v>1.6E-2</c:v>
                </c:pt>
                <c:pt idx="17">
                  <c:v>1.7000000000000001E-2</c:v>
                </c:pt>
                <c:pt idx="18">
                  <c:v>1.8000000000000002E-2</c:v>
                </c:pt>
                <c:pt idx="19">
                  <c:v>1.9E-2</c:v>
                </c:pt>
                <c:pt idx="20">
                  <c:v>0.02</c:v>
                </c:pt>
                <c:pt idx="21">
                  <c:v>2.1000000000000001E-2</c:v>
                </c:pt>
                <c:pt idx="22">
                  <c:v>2.1999999999999999E-2</c:v>
                </c:pt>
                <c:pt idx="23">
                  <c:v>2.3E-2</c:v>
                </c:pt>
                <c:pt idx="24">
                  <c:v>2.4E-2</c:v>
                </c:pt>
                <c:pt idx="25">
                  <c:v>2.5000000000000001E-2</c:v>
                </c:pt>
                <c:pt idx="26">
                  <c:v>2.6000000000000002E-2</c:v>
                </c:pt>
                <c:pt idx="27">
                  <c:v>2.7E-2</c:v>
                </c:pt>
                <c:pt idx="28">
                  <c:v>2.8000000000000001E-2</c:v>
                </c:pt>
                <c:pt idx="29">
                  <c:v>2.9000000000000001E-2</c:v>
                </c:pt>
                <c:pt idx="30">
                  <c:v>0.03</c:v>
                </c:pt>
                <c:pt idx="31">
                  <c:v>3.1E-2</c:v>
                </c:pt>
                <c:pt idx="32">
                  <c:v>3.2000000000000001E-2</c:v>
                </c:pt>
                <c:pt idx="33">
                  <c:v>3.3000000000000002E-2</c:v>
                </c:pt>
                <c:pt idx="34">
                  <c:v>3.4000000000000002E-2</c:v>
                </c:pt>
                <c:pt idx="35">
                  <c:v>3.5000000000000003E-2</c:v>
                </c:pt>
                <c:pt idx="36">
                  <c:v>3.6000000000000004E-2</c:v>
                </c:pt>
                <c:pt idx="37">
                  <c:v>3.6999999999999998E-2</c:v>
                </c:pt>
                <c:pt idx="38">
                  <c:v>3.7999999999999999E-2</c:v>
                </c:pt>
                <c:pt idx="39">
                  <c:v>3.9E-2</c:v>
                </c:pt>
                <c:pt idx="40">
                  <c:v>0.04</c:v>
                </c:pt>
                <c:pt idx="41">
                  <c:v>4.1000000000000002E-2</c:v>
                </c:pt>
                <c:pt idx="42">
                  <c:v>4.2000000000000003E-2</c:v>
                </c:pt>
                <c:pt idx="43">
                  <c:v>4.3000000000000003E-2</c:v>
                </c:pt>
                <c:pt idx="44">
                  <c:v>4.3999999999999997E-2</c:v>
                </c:pt>
                <c:pt idx="45">
                  <c:v>4.4999999999999998E-2</c:v>
                </c:pt>
                <c:pt idx="46">
                  <c:v>4.5999999999999999E-2</c:v>
                </c:pt>
                <c:pt idx="47">
                  <c:v>4.7E-2</c:v>
                </c:pt>
                <c:pt idx="48">
                  <c:v>4.8000000000000001E-2</c:v>
                </c:pt>
                <c:pt idx="49">
                  <c:v>4.9000000000000002E-2</c:v>
                </c:pt>
                <c:pt idx="50">
                  <c:v>0.05</c:v>
                </c:pt>
                <c:pt idx="51">
                  <c:v>5.1000000000000004E-2</c:v>
                </c:pt>
                <c:pt idx="52">
                  <c:v>5.2000000000000005E-2</c:v>
                </c:pt>
                <c:pt idx="53">
                  <c:v>5.3000000000000005E-2</c:v>
                </c:pt>
                <c:pt idx="54">
                  <c:v>5.4000000000000006E-2</c:v>
                </c:pt>
                <c:pt idx="55">
                  <c:v>5.5000000000000007E-2</c:v>
                </c:pt>
                <c:pt idx="56">
                  <c:v>5.6000000000000001E-2</c:v>
                </c:pt>
                <c:pt idx="57">
                  <c:v>5.7000000000000002E-2</c:v>
                </c:pt>
                <c:pt idx="58">
                  <c:v>5.8000000000000003E-2</c:v>
                </c:pt>
                <c:pt idx="59">
                  <c:v>5.9000000000000004E-2</c:v>
                </c:pt>
                <c:pt idx="60">
                  <c:v>6.0000000000000005E-2</c:v>
                </c:pt>
                <c:pt idx="61">
                  <c:v>6.1000000000000006E-2</c:v>
                </c:pt>
                <c:pt idx="62">
                  <c:v>6.2000000000000006E-2</c:v>
                </c:pt>
                <c:pt idx="63">
                  <c:v>6.3E-2</c:v>
                </c:pt>
                <c:pt idx="64">
                  <c:v>6.4000000000000001E-2</c:v>
                </c:pt>
                <c:pt idx="65">
                  <c:v>6.5000000000000002E-2</c:v>
                </c:pt>
                <c:pt idx="66">
                  <c:v>6.6000000000000003E-2</c:v>
                </c:pt>
                <c:pt idx="67">
                  <c:v>6.7000000000000004E-2</c:v>
                </c:pt>
                <c:pt idx="68">
                  <c:v>6.8000000000000005E-2</c:v>
                </c:pt>
                <c:pt idx="69">
                  <c:v>6.9000000000000006E-2</c:v>
                </c:pt>
                <c:pt idx="70">
                  <c:v>7.0000000000000007E-2</c:v>
                </c:pt>
                <c:pt idx="71">
                  <c:v>7.1000000000000008E-2</c:v>
                </c:pt>
                <c:pt idx="72">
                  <c:v>7.2000000000000008E-2</c:v>
                </c:pt>
                <c:pt idx="73">
                  <c:v>7.3000000000000009E-2</c:v>
                </c:pt>
                <c:pt idx="74">
                  <c:v>7.400000000000001E-2</c:v>
                </c:pt>
                <c:pt idx="75">
                  <c:v>7.5000000000000011E-2</c:v>
                </c:pt>
                <c:pt idx="76">
                  <c:v>7.6000000000000012E-2</c:v>
                </c:pt>
                <c:pt idx="77">
                  <c:v>7.7000000000000013E-2</c:v>
                </c:pt>
                <c:pt idx="78">
                  <c:v>7.8E-2</c:v>
                </c:pt>
                <c:pt idx="79">
                  <c:v>7.9000000000000001E-2</c:v>
                </c:pt>
                <c:pt idx="80">
                  <c:v>0.08</c:v>
                </c:pt>
                <c:pt idx="81">
                  <c:v>8.1000000000000003E-2</c:v>
                </c:pt>
                <c:pt idx="82">
                  <c:v>8.2000000000000003E-2</c:v>
                </c:pt>
                <c:pt idx="83">
                  <c:v>8.3000000000000004E-2</c:v>
                </c:pt>
                <c:pt idx="84">
                  <c:v>8.4000000000000005E-2</c:v>
                </c:pt>
                <c:pt idx="85">
                  <c:v>8.5000000000000006E-2</c:v>
                </c:pt>
                <c:pt idx="86">
                  <c:v>8.6000000000000007E-2</c:v>
                </c:pt>
                <c:pt idx="87">
                  <c:v>8.7000000000000008E-2</c:v>
                </c:pt>
                <c:pt idx="88">
                  <c:v>8.8000000000000009E-2</c:v>
                </c:pt>
                <c:pt idx="89">
                  <c:v>8.900000000000001E-2</c:v>
                </c:pt>
                <c:pt idx="90">
                  <c:v>0.09</c:v>
                </c:pt>
                <c:pt idx="91">
                  <c:v>9.0999999999999998E-2</c:v>
                </c:pt>
                <c:pt idx="92">
                  <c:v>9.1999999999999998E-2</c:v>
                </c:pt>
                <c:pt idx="93">
                  <c:v>9.2999999999999999E-2</c:v>
                </c:pt>
                <c:pt idx="94">
                  <c:v>9.4E-2</c:v>
                </c:pt>
                <c:pt idx="95">
                  <c:v>9.5000000000000001E-2</c:v>
                </c:pt>
                <c:pt idx="96">
                  <c:v>9.6000000000000002E-2</c:v>
                </c:pt>
                <c:pt idx="97">
                  <c:v>9.7000000000000003E-2</c:v>
                </c:pt>
                <c:pt idx="98">
                  <c:v>9.8000000000000004E-2</c:v>
                </c:pt>
                <c:pt idx="99">
                  <c:v>9.9000000000000005E-2</c:v>
                </c:pt>
                <c:pt idx="100">
                  <c:v>0.1</c:v>
                </c:pt>
                <c:pt idx="101">
                  <c:v>0.12000000000000001</c:v>
                </c:pt>
                <c:pt idx="102">
                  <c:v>0.14000000000000001</c:v>
                </c:pt>
                <c:pt idx="103">
                  <c:v>0.16</c:v>
                </c:pt>
                <c:pt idx="104">
                  <c:v>0.18</c:v>
                </c:pt>
                <c:pt idx="105">
                  <c:v>0.2</c:v>
                </c:pt>
                <c:pt idx="106">
                  <c:v>0.22</c:v>
                </c:pt>
                <c:pt idx="107">
                  <c:v>0.24000000000000002</c:v>
                </c:pt>
                <c:pt idx="108">
                  <c:v>0.26</c:v>
                </c:pt>
                <c:pt idx="109">
                  <c:v>0.28000000000000003</c:v>
                </c:pt>
                <c:pt idx="110">
                  <c:v>0.30000000000000004</c:v>
                </c:pt>
                <c:pt idx="111">
                  <c:v>0.32</c:v>
                </c:pt>
                <c:pt idx="112">
                  <c:v>0.33999999999999997</c:v>
                </c:pt>
                <c:pt idx="113">
                  <c:v>0.36</c:v>
                </c:pt>
                <c:pt idx="114">
                  <c:v>0.38</c:v>
                </c:pt>
                <c:pt idx="115">
                  <c:v>0.4</c:v>
                </c:pt>
                <c:pt idx="116">
                  <c:v>0.42000000000000004</c:v>
                </c:pt>
                <c:pt idx="117">
                  <c:v>0.44000000000000006</c:v>
                </c:pt>
                <c:pt idx="118">
                  <c:v>0.45999999999999996</c:v>
                </c:pt>
                <c:pt idx="119">
                  <c:v>0.48</c:v>
                </c:pt>
                <c:pt idx="120">
                  <c:v>0.5</c:v>
                </c:pt>
                <c:pt idx="121">
                  <c:v>0.52</c:v>
                </c:pt>
                <c:pt idx="122">
                  <c:v>0.54</c:v>
                </c:pt>
                <c:pt idx="123">
                  <c:v>0.56000000000000005</c:v>
                </c:pt>
                <c:pt idx="124">
                  <c:v>0.57999999999999996</c:v>
                </c:pt>
                <c:pt idx="125">
                  <c:v>0.6</c:v>
                </c:pt>
                <c:pt idx="126">
                  <c:v>0.62</c:v>
                </c:pt>
                <c:pt idx="127">
                  <c:v>0.6399999999999999</c:v>
                </c:pt>
                <c:pt idx="128">
                  <c:v>0.65999999999999992</c:v>
                </c:pt>
                <c:pt idx="129">
                  <c:v>0.67999999999999994</c:v>
                </c:pt>
                <c:pt idx="130">
                  <c:v>0.7</c:v>
                </c:pt>
                <c:pt idx="131">
                  <c:v>0.72</c:v>
                </c:pt>
                <c:pt idx="132">
                  <c:v>0.74</c:v>
                </c:pt>
                <c:pt idx="133">
                  <c:v>0.76</c:v>
                </c:pt>
                <c:pt idx="134">
                  <c:v>0.78</c:v>
                </c:pt>
                <c:pt idx="135">
                  <c:v>0.8</c:v>
                </c:pt>
                <c:pt idx="136">
                  <c:v>0.82</c:v>
                </c:pt>
                <c:pt idx="137">
                  <c:v>0.84</c:v>
                </c:pt>
                <c:pt idx="138">
                  <c:v>0.86</c:v>
                </c:pt>
                <c:pt idx="139">
                  <c:v>0.88</c:v>
                </c:pt>
                <c:pt idx="140">
                  <c:v>0.9</c:v>
                </c:pt>
                <c:pt idx="141">
                  <c:v>0.91999999999999993</c:v>
                </c:pt>
                <c:pt idx="142">
                  <c:v>0.94</c:v>
                </c:pt>
                <c:pt idx="143">
                  <c:v>0.96</c:v>
                </c:pt>
                <c:pt idx="144">
                  <c:v>0.98</c:v>
                </c:pt>
                <c:pt idx="145">
                  <c:v>1</c:v>
                </c:pt>
                <c:pt idx="146">
                  <c:v>1.05</c:v>
                </c:pt>
                <c:pt idx="147">
                  <c:v>1.1000000000000001</c:v>
                </c:pt>
                <c:pt idx="148">
                  <c:v>1.1499999999999999</c:v>
                </c:pt>
                <c:pt idx="149">
                  <c:v>1.2</c:v>
                </c:pt>
                <c:pt idx="150">
                  <c:v>1.25</c:v>
                </c:pt>
                <c:pt idx="151">
                  <c:v>1.3</c:v>
                </c:pt>
                <c:pt idx="152">
                  <c:v>1.35</c:v>
                </c:pt>
                <c:pt idx="153">
                  <c:v>1.4</c:v>
                </c:pt>
                <c:pt idx="154">
                  <c:v>1.45</c:v>
                </c:pt>
                <c:pt idx="155">
                  <c:v>1.5</c:v>
                </c:pt>
                <c:pt idx="156">
                  <c:v>1.55</c:v>
                </c:pt>
                <c:pt idx="157">
                  <c:v>1.6</c:v>
                </c:pt>
                <c:pt idx="158">
                  <c:v>1.65</c:v>
                </c:pt>
                <c:pt idx="159">
                  <c:v>1.7000000000000002</c:v>
                </c:pt>
                <c:pt idx="160">
                  <c:v>1.75</c:v>
                </c:pt>
                <c:pt idx="161">
                  <c:v>1.8</c:v>
                </c:pt>
                <c:pt idx="162">
                  <c:v>1.85</c:v>
                </c:pt>
                <c:pt idx="163">
                  <c:v>1.9</c:v>
                </c:pt>
                <c:pt idx="164">
                  <c:v>1.9500000000000002</c:v>
                </c:pt>
                <c:pt idx="165">
                  <c:v>2</c:v>
                </c:pt>
                <c:pt idx="166">
                  <c:v>2.0499999999999998</c:v>
                </c:pt>
                <c:pt idx="167">
                  <c:v>2.1</c:v>
                </c:pt>
                <c:pt idx="168">
                  <c:v>2.1500000000000004</c:v>
                </c:pt>
                <c:pt idx="169">
                  <c:v>2.2000000000000002</c:v>
                </c:pt>
                <c:pt idx="170">
                  <c:v>2.25</c:v>
                </c:pt>
                <c:pt idx="171">
                  <c:v>2.2999999999999998</c:v>
                </c:pt>
                <c:pt idx="172">
                  <c:v>2.35</c:v>
                </c:pt>
                <c:pt idx="173">
                  <c:v>2.4000000000000004</c:v>
                </c:pt>
                <c:pt idx="174">
                  <c:v>2.4500000000000002</c:v>
                </c:pt>
                <c:pt idx="175">
                  <c:v>2.5</c:v>
                </c:pt>
                <c:pt idx="176">
                  <c:v>2.5499999999999998</c:v>
                </c:pt>
                <c:pt idx="177">
                  <c:v>2.6</c:v>
                </c:pt>
                <c:pt idx="178">
                  <c:v>2.6500000000000004</c:v>
                </c:pt>
                <c:pt idx="179">
                  <c:v>2.7</c:v>
                </c:pt>
                <c:pt idx="180">
                  <c:v>2.75</c:v>
                </c:pt>
                <c:pt idx="181">
                  <c:v>2.8</c:v>
                </c:pt>
                <c:pt idx="182">
                  <c:v>2.85</c:v>
                </c:pt>
                <c:pt idx="183">
                  <c:v>2.9000000000000004</c:v>
                </c:pt>
                <c:pt idx="184">
                  <c:v>2.95</c:v>
                </c:pt>
                <c:pt idx="185">
                  <c:v>3</c:v>
                </c:pt>
                <c:pt idx="186">
                  <c:v>3.0500000000000003</c:v>
                </c:pt>
                <c:pt idx="187">
                  <c:v>3.1</c:v>
                </c:pt>
                <c:pt idx="188">
                  <c:v>3.1500000000000004</c:v>
                </c:pt>
                <c:pt idx="189">
                  <c:v>3.2</c:v>
                </c:pt>
                <c:pt idx="190">
                  <c:v>3.25</c:v>
                </c:pt>
                <c:pt idx="191">
                  <c:v>3.3000000000000003</c:v>
                </c:pt>
                <c:pt idx="192">
                  <c:v>3.35</c:v>
                </c:pt>
                <c:pt idx="193">
                  <c:v>3.4000000000000004</c:v>
                </c:pt>
                <c:pt idx="194">
                  <c:v>3.45</c:v>
                </c:pt>
                <c:pt idx="195">
                  <c:v>3.5</c:v>
                </c:pt>
                <c:pt idx="196">
                  <c:v>3.5500000000000003</c:v>
                </c:pt>
                <c:pt idx="197">
                  <c:v>3.6</c:v>
                </c:pt>
                <c:pt idx="198">
                  <c:v>3.6500000000000004</c:v>
                </c:pt>
                <c:pt idx="199">
                  <c:v>3.7</c:v>
                </c:pt>
                <c:pt idx="200">
                  <c:v>3.75</c:v>
                </c:pt>
                <c:pt idx="201">
                  <c:v>3.8000000000000003</c:v>
                </c:pt>
                <c:pt idx="202">
                  <c:v>3.85</c:v>
                </c:pt>
                <c:pt idx="203">
                  <c:v>3.9000000000000004</c:v>
                </c:pt>
                <c:pt idx="204">
                  <c:v>3.95</c:v>
                </c:pt>
              </c:numCache>
            </c:numRef>
          </c:xVal>
          <c:yVal>
            <c:numRef>
              <c:f>plt2stress!$AQ$14:$AQ$218</c:f>
              <c:numCache>
                <c:formatCode>General</c:formatCode>
                <c:ptCount val="205"/>
                <c:pt idx="0">
                  <c:v>7.5690507840957072E-2</c:v>
                </c:pt>
                <c:pt idx="1">
                  <c:v>0.4012637508839505</c:v>
                </c:pt>
                <c:pt idx="2">
                  <c:v>0.72609408754533333</c:v>
                </c:pt>
                <c:pt idx="3">
                  <c:v>1.0491609117660599</c:v>
                </c:pt>
                <c:pt idx="4">
                  <c:v>1.3713109211259131</c:v>
                </c:pt>
                <c:pt idx="5">
                  <c:v>1.7051179424922847</c:v>
                </c:pt>
                <c:pt idx="6">
                  <c:v>2.0471374254509196</c:v>
                </c:pt>
                <c:pt idx="7">
                  <c:v>2.3743134656177016</c:v>
                </c:pt>
                <c:pt idx="8">
                  <c:v>2.7038380118279877</c:v>
                </c:pt>
                <c:pt idx="9">
                  <c:v>3.0298979997470643</c:v>
                </c:pt>
                <c:pt idx="10">
                  <c:v>3.3486454117289632</c:v>
                </c:pt>
                <c:pt idx="11">
                  <c:v>3.656146038504366</c:v>
                </c:pt>
                <c:pt idx="12">
                  <c:v>3.9452869243619975</c:v>
                </c:pt>
                <c:pt idx="13">
                  <c:v>4.205189270632351</c:v>
                </c:pt>
                <c:pt idx="14">
                  <c:v>4.4308758661467209</c:v>
                </c:pt>
                <c:pt idx="15">
                  <c:v>4.6379224522619493</c:v>
                </c:pt>
                <c:pt idx="16">
                  <c:v>4.820848506063597</c:v>
                </c:pt>
                <c:pt idx="17">
                  <c:v>4.9484213184014623</c:v>
                </c:pt>
                <c:pt idx="18">
                  <c:v>5.0405277637663586</c:v>
                </c:pt>
                <c:pt idx="19">
                  <c:v>5.203933255562819</c:v>
                </c:pt>
                <c:pt idx="20">
                  <c:v>5.3496954634286702</c:v>
                </c:pt>
                <c:pt idx="21">
                  <c:v>5.4638827670759351</c:v>
                </c:pt>
                <c:pt idx="22">
                  <c:v>5.530246233190554</c:v>
                </c:pt>
                <c:pt idx="23">
                  <c:v>5.5921182133974412</c:v>
                </c:pt>
                <c:pt idx="24">
                  <c:v>5.6983891206935953</c:v>
                </c:pt>
                <c:pt idx="25">
                  <c:v>5.8132752710198847</c:v>
                </c:pt>
                <c:pt idx="26">
                  <c:v>5.9129065080988203</c:v>
                </c:pt>
                <c:pt idx="27">
                  <c:v>6.0114159318523823</c:v>
                </c:pt>
                <c:pt idx="28">
                  <c:v>6.1166463757430618</c:v>
                </c:pt>
                <c:pt idx="29">
                  <c:v>6.2075099471718049</c:v>
                </c:pt>
                <c:pt idx="30">
                  <c:v>6.2543978262217834</c:v>
                </c:pt>
                <c:pt idx="31">
                  <c:v>6.2713986843743657</c:v>
                </c:pt>
                <c:pt idx="32">
                  <c:v>6.3247600841603928</c:v>
                </c:pt>
                <c:pt idx="33">
                  <c:v>6.3725515382311082</c:v>
                </c:pt>
                <c:pt idx="34">
                  <c:v>6.3805203665306651</c:v>
                </c:pt>
                <c:pt idx="35">
                  <c:v>6.4268783981823461</c:v>
                </c:pt>
                <c:pt idx="36">
                  <c:v>6.4773609262635254</c:v>
                </c:pt>
                <c:pt idx="37">
                  <c:v>6.4831483393891363</c:v>
                </c:pt>
                <c:pt idx="38">
                  <c:v>6.4947383186240852</c:v>
                </c:pt>
                <c:pt idx="39">
                  <c:v>6.5472262252906459</c:v>
                </c:pt>
                <c:pt idx="40">
                  <c:v>6.6066234413619487</c:v>
                </c:pt>
                <c:pt idx="41">
                  <c:v>6.6677788192553935</c:v>
                </c:pt>
                <c:pt idx="42">
                  <c:v>6.7336911181474033</c:v>
                </c:pt>
                <c:pt idx="43">
                  <c:v>6.7915641308010395</c:v>
                </c:pt>
                <c:pt idx="44">
                  <c:v>6.8461565911839095</c:v>
                </c:pt>
                <c:pt idx="45">
                  <c:v>6.8914578471400683</c:v>
                </c:pt>
                <c:pt idx="46">
                  <c:v>6.9251223697121063</c:v>
                </c:pt>
                <c:pt idx="47">
                  <c:v>6.9564199199824328</c:v>
                </c:pt>
                <c:pt idx="48">
                  <c:v>6.9886601909317152</c:v>
                </c:pt>
                <c:pt idx="49">
                  <c:v>7.001085040736073</c:v>
                </c:pt>
                <c:pt idx="50">
                  <c:v>6.9904365479025641</c:v>
                </c:pt>
                <c:pt idx="51">
                  <c:v>6.9621679445342055</c:v>
                </c:pt>
                <c:pt idx="52">
                  <c:v>6.9999045115202305</c:v>
                </c:pt>
                <c:pt idx="53">
                  <c:v>7.0492171298933428</c:v>
                </c:pt>
                <c:pt idx="54">
                  <c:v>7.0660559526215057</c:v>
                </c:pt>
                <c:pt idx="55">
                  <c:v>7.0493492258206389</c:v>
                </c:pt>
                <c:pt idx="56">
                  <c:v>7.0555398448888003</c:v>
                </c:pt>
                <c:pt idx="57">
                  <c:v>7.0578964956257906</c:v>
                </c:pt>
                <c:pt idx="58">
                  <c:v>7.0371981985357843</c:v>
                </c:pt>
                <c:pt idx="59">
                  <c:v>7.0615333531984925</c:v>
                </c:pt>
                <c:pt idx="60">
                  <c:v>7.115129377379926</c:v>
                </c:pt>
                <c:pt idx="61">
                  <c:v>7.1426892864466263</c:v>
                </c:pt>
                <c:pt idx="62">
                  <c:v>7.1435759132828176</c:v>
                </c:pt>
                <c:pt idx="63">
                  <c:v>7.1796818853470805</c:v>
                </c:pt>
                <c:pt idx="64">
                  <c:v>7.2131498462303014</c:v>
                </c:pt>
                <c:pt idx="65">
                  <c:v>7.2331647017978797</c:v>
                </c:pt>
                <c:pt idx="66">
                  <c:v>7.252800482872729</c:v>
                </c:pt>
                <c:pt idx="67">
                  <c:v>7.2737169057174826</c:v>
                </c:pt>
                <c:pt idx="68">
                  <c:v>7.2950928285302234</c:v>
                </c:pt>
                <c:pt idx="69">
                  <c:v>7.3073489060944619</c:v>
                </c:pt>
                <c:pt idx="70">
                  <c:v>7.3161060448092439</c:v>
                </c:pt>
                <c:pt idx="71">
                  <c:v>7.3420742081260446</c:v>
                </c:pt>
                <c:pt idx="72">
                  <c:v>7.361288928311124</c:v>
                </c:pt>
                <c:pt idx="73">
                  <c:v>7.3754268563048484</c:v>
                </c:pt>
                <c:pt idx="74">
                  <c:v>7.3939616621334787</c:v>
                </c:pt>
                <c:pt idx="75">
                  <c:v>7.4104471674263168</c:v>
                </c:pt>
                <c:pt idx="76">
                  <c:v>7.417112138306952</c:v>
                </c:pt>
                <c:pt idx="77">
                  <c:v>7.4218735091957866</c:v>
                </c:pt>
                <c:pt idx="78">
                  <c:v>7.4399630365415099</c:v>
                </c:pt>
                <c:pt idx="79">
                  <c:v>7.462617187314903</c:v>
                </c:pt>
                <c:pt idx="80">
                  <c:v>7.4812587948971281</c:v>
                </c:pt>
                <c:pt idx="81">
                  <c:v>7.4954155002240226</c:v>
                </c:pt>
                <c:pt idx="82">
                  <c:v>7.5196883970717057</c:v>
                </c:pt>
                <c:pt idx="83">
                  <c:v>7.5452390875353101</c:v>
                </c:pt>
                <c:pt idx="84">
                  <c:v>7.5635459565503611</c:v>
                </c:pt>
                <c:pt idx="85">
                  <c:v>7.5721998136832962</c:v>
                </c:pt>
                <c:pt idx="86">
                  <c:v>7.5919603838802834</c:v>
                </c:pt>
                <c:pt idx="87">
                  <c:v>7.6070386086488293</c:v>
                </c:pt>
                <c:pt idx="88">
                  <c:v>7.6199947216035016</c:v>
                </c:pt>
                <c:pt idx="89">
                  <c:v>7.6437243027064055</c:v>
                </c:pt>
                <c:pt idx="90">
                  <c:v>7.660780637098914</c:v>
                </c:pt>
                <c:pt idx="91">
                  <c:v>7.6765923158133722</c:v>
                </c:pt>
                <c:pt idx="92">
                  <c:v>7.6919289288530885</c:v>
                </c:pt>
                <c:pt idx="93">
                  <c:v>7.7052450454299768</c:v>
                </c:pt>
                <c:pt idx="94">
                  <c:v>7.7255000795862667</c:v>
                </c:pt>
                <c:pt idx="95">
                  <c:v>7.7426577836386041</c:v>
                </c:pt>
                <c:pt idx="96">
                  <c:v>7.7554405397579647</c:v>
                </c:pt>
                <c:pt idx="97">
                  <c:v>7.7775087661328692</c:v>
                </c:pt>
                <c:pt idx="98">
                  <c:v>7.795750789593975</c:v>
                </c:pt>
                <c:pt idx="99">
                  <c:v>7.8207161023119482</c:v>
                </c:pt>
                <c:pt idx="100">
                  <c:v>7.870118104173951</c:v>
                </c:pt>
                <c:pt idx="101">
                  <c:v>8.3845171318312346</c:v>
                </c:pt>
                <c:pt idx="102">
                  <c:v>8.8831760422007644</c:v>
                </c:pt>
                <c:pt idx="103">
                  <c:v>9.3887643652758097</c:v>
                </c:pt>
                <c:pt idx="104">
                  <c:v>9.8198824851742827</c:v>
                </c:pt>
                <c:pt idx="105">
                  <c:v>10.240363973557471</c:v>
                </c:pt>
                <c:pt idx="106">
                  <c:v>10.637633274979619</c:v>
                </c:pt>
                <c:pt idx="107">
                  <c:v>11.021943683255051</c:v>
                </c:pt>
                <c:pt idx="108">
                  <c:v>11.399743769452098</c:v>
                </c:pt>
                <c:pt idx="109">
                  <c:v>11.77006250791321</c:v>
                </c:pt>
                <c:pt idx="110">
                  <c:v>12.120144642600165</c:v>
                </c:pt>
                <c:pt idx="111">
                  <c:v>12.483403893102585</c:v>
                </c:pt>
                <c:pt idx="112">
                  <c:v>12.793276068363223</c:v>
                </c:pt>
                <c:pt idx="113">
                  <c:v>12.935390321024354</c:v>
                </c:pt>
                <c:pt idx="114">
                  <c:v>12.553621956181804</c:v>
                </c:pt>
                <c:pt idx="115">
                  <c:v>12.696490780382071</c:v>
                </c:pt>
                <c:pt idx="116">
                  <c:v>12.867750700637886</c:v>
                </c:pt>
                <c:pt idx="117">
                  <c:v>12.938020287268547</c:v>
                </c:pt>
                <c:pt idx="118">
                  <c:v>13.035482658590206</c:v>
                </c:pt>
                <c:pt idx="119">
                  <c:v>13.096505110044264</c:v>
                </c:pt>
                <c:pt idx="120">
                  <c:v>13.132021432749895</c:v>
                </c:pt>
                <c:pt idx="121">
                  <c:v>13.13439777523066</c:v>
                </c:pt>
                <c:pt idx="122">
                  <c:v>13.219775041882816</c:v>
                </c:pt>
                <c:pt idx="123">
                  <c:v>13.206134724295898</c:v>
                </c:pt>
                <c:pt idx="124">
                  <c:v>13.357133589467884</c:v>
                </c:pt>
                <c:pt idx="125">
                  <c:v>13.384295668085974</c:v>
                </c:pt>
                <c:pt idx="126">
                  <c:v>13.38327783417963</c:v>
                </c:pt>
                <c:pt idx="127">
                  <c:v>13.481543880484177</c:v>
                </c:pt>
                <c:pt idx="128">
                  <c:v>13.656877528908824</c:v>
                </c:pt>
                <c:pt idx="129">
                  <c:v>13.836596932407135</c:v>
                </c:pt>
                <c:pt idx="130">
                  <c:v>14.012068063726771</c:v>
                </c:pt>
                <c:pt idx="131">
                  <c:v>14.169406886187209</c:v>
                </c:pt>
                <c:pt idx="132">
                  <c:v>14.233761241323087</c:v>
                </c:pt>
                <c:pt idx="133">
                  <c:v>14.159027594308128</c:v>
                </c:pt>
                <c:pt idx="134">
                  <c:v>13.965027994316696</c:v>
                </c:pt>
                <c:pt idx="135">
                  <c:v>13.518240174902862</c:v>
                </c:pt>
                <c:pt idx="136">
                  <c:v>13.30770295670281</c:v>
                </c:pt>
                <c:pt idx="137">
                  <c:v>13.415875556285421</c:v>
                </c:pt>
                <c:pt idx="138">
                  <c:v>13.501205508052044</c:v>
                </c:pt>
                <c:pt idx="139">
                  <c:v>13.446554224634205</c:v>
                </c:pt>
                <c:pt idx="140">
                  <c:v>13.539518588589473</c:v>
                </c:pt>
                <c:pt idx="141">
                  <c:v>13.65288316591997</c:v>
                </c:pt>
                <c:pt idx="142">
                  <c:v>13.760317855671577</c:v>
                </c:pt>
                <c:pt idx="143">
                  <c:v>13.860434788261607</c:v>
                </c:pt>
                <c:pt idx="144">
                  <c:v>13.918696026313826</c:v>
                </c:pt>
                <c:pt idx="145">
                  <c:v>13.933315412979903</c:v>
                </c:pt>
                <c:pt idx="146">
                  <c:v>14.06901032068399</c:v>
                </c:pt>
                <c:pt idx="147">
                  <c:v>14.112467244863483</c:v>
                </c:pt>
                <c:pt idx="148">
                  <c:v>12.828719603562492</c:v>
                </c:pt>
                <c:pt idx="149">
                  <c:v>12.697133017256215</c:v>
                </c:pt>
                <c:pt idx="150">
                  <c:v>12.767640476900235</c:v>
                </c:pt>
                <c:pt idx="151">
                  <c:v>12.933908218349016</c:v>
                </c:pt>
                <c:pt idx="152">
                  <c:v>13.079803076253086</c:v>
                </c:pt>
                <c:pt idx="153">
                  <c:v>13.20835827374791</c:v>
                </c:pt>
                <c:pt idx="154">
                  <c:v>13.304531862534516</c:v>
                </c:pt>
                <c:pt idx="155">
                  <c:v>13.381263660321181</c:v>
                </c:pt>
                <c:pt idx="156">
                  <c:v>13.410712419041955</c:v>
                </c:pt>
                <c:pt idx="157">
                  <c:v>13.486662904695752</c:v>
                </c:pt>
                <c:pt idx="158">
                  <c:v>13.561546702670455</c:v>
                </c:pt>
                <c:pt idx="159">
                  <c:v>13.571728527903895</c:v>
                </c:pt>
                <c:pt idx="160">
                  <c:v>13.586163672125283</c:v>
                </c:pt>
                <c:pt idx="161">
                  <c:v>13.610486435957704</c:v>
                </c:pt>
                <c:pt idx="162">
                  <c:v>13.625840635201172</c:v>
                </c:pt>
                <c:pt idx="163">
                  <c:v>13.494602470280482</c:v>
                </c:pt>
                <c:pt idx="164">
                  <c:v>13.321458419286998</c:v>
                </c:pt>
                <c:pt idx="165">
                  <c:v>13.128601975871147</c:v>
                </c:pt>
                <c:pt idx="166">
                  <c:v>13.074269338810968</c:v>
                </c:pt>
                <c:pt idx="167">
                  <c:v>13.074816752200711</c:v>
                </c:pt>
                <c:pt idx="168">
                  <c:v>13.047592421534858</c:v>
                </c:pt>
                <c:pt idx="169">
                  <c:v>13.030422299706482</c:v>
                </c:pt>
                <c:pt idx="170">
                  <c:v>13.028052887647853</c:v>
                </c:pt>
                <c:pt idx="171">
                  <c:v>13.022344649695803</c:v>
                </c:pt>
                <c:pt idx="172">
                  <c:v>12.994243810495346</c:v>
                </c:pt>
                <c:pt idx="173">
                  <c:v>12.983588797370601</c:v>
                </c:pt>
                <c:pt idx="174">
                  <c:v>12.981376439771552</c:v>
                </c:pt>
                <c:pt idx="175">
                  <c:v>12.981898951583013</c:v>
                </c:pt>
                <c:pt idx="176">
                  <c:v>12.96205189129844</c:v>
                </c:pt>
                <c:pt idx="177">
                  <c:v>12.927060921696402</c:v>
                </c:pt>
                <c:pt idx="178">
                  <c:v>12.877951975574154</c:v>
                </c:pt>
                <c:pt idx="179">
                  <c:v>12.840060168356567</c:v>
                </c:pt>
                <c:pt idx="180">
                  <c:v>12.781588468030797</c:v>
                </c:pt>
                <c:pt idx="181">
                  <c:v>12.663845311477672</c:v>
                </c:pt>
                <c:pt idx="182">
                  <c:v>12.603584274484021</c:v>
                </c:pt>
                <c:pt idx="183">
                  <c:v>12.551313177249124</c:v>
                </c:pt>
                <c:pt idx="184">
                  <c:v>12.481327338564832</c:v>
                </c:pt>
                <c:pt idx="185">
                  <c:v>12.429028592338934</c:v>
                </c:pt>
                <c:pt idx="186">
                  <c:v>12.389553688526609</c:v>
                </c:pt>
                <c:pt idx="187">
                  <c:v>12.332155169534913</c:v>
                </c:pt>
                <c:pt idx="188">
                  <c:v>12.29456093349998</c:v>
                </c:pt>
                <c:pt idx="189">
                  <c:v>12.214758241400087</c:v>
                </c:pt>
                <c:pt idx="190">
                  <c:v>12.183816074270679</c:v>
                </c:pt>
                <c:pt idx="191">
                  <c:v>12.149160224259806</c:v>
                </c:pt>
                <c:pt idx="192">
                  <c:v>12.115044741729058</c:v>
                </c:pt>
                <c:pt idx="193">
                  <c:v>12.100090287631083</c:v>
                </c:pt>
                <c:pt idx="194">
                  <c:v>12.071756121643125</c:v>
                </c:pt>
                <c:pt idx="195">
                  <c:v>11.700833559443486</c:v>
                </c:pt>
                <c:pt idx="196">
                  <c:v>11.707437774580267</c:v>
                </c:pt>
                <c:pt idx="197">
                  <c:v>11.696817159053573</c:v>
                </c:pt>
                <c:pt idx="198">
                  <c:v>11.64170296094956</c:v>
                </c:pt>
                <c:pt idx="199">
                  <c:v>11.592954963832083</c:v>
                </c:pt>
                <c:pt idx="200">
                  <c:v>11.517769688427759</c:v>
                </c:pt>
                <c:pt idx="201">
                  <c:v>11.441226617739572</c:v>
                </c:pt>
                <c:pt idx="202">
                  <c:v>11.392359602057059</c:v>
                </c:pt>
                <c:pt idx="203">
                  <c:v>11.334504534098935</c:v>
                </c:pt>
                <c:pt idx="204">
                  <c:v>11.27777304649378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CFEE-42F7-93C1-B66DD3268525}"/>
            </c:ext>
          </c:extLst>
        </c:ser>
        <c:ser>
          <c:idx val="9"/>
          <c:order val="9"/>
          <c:tx>
            <c:strRef>
              <c:f>plt2stress!$AR$13</c:f>
              <c:strCache>
                <c:ptCount val="1"/>
                <c:pt idx="0">
                  <c:v>3min</c:v>
                </c:pt>
              </c:strCache>
            </c:strRef>
          </c:tx>
          <c:spPr>
            <a:ln w="12700" cap="rnd">
              <a:solidFill>
                <a:srgbClr val="00B0F0">
                  <a:alpha val="40000"/>
                </a:srgbClr>
              </a:solidFill>
              <a:prstDash val="dash"/>
              <a:round/>
            </a:ln>
            <a:effectLst/>
          </c:spPr>
          <c:marker>
            <c:symbol val="none"/>
          </c:marker>
          <c:xVal>
            <c:numRef>
              <c:f>plt2stress!$AH$14:$AH$218</c:f>
              <c:numCache>
                <c:formatCode>0.000</c:formatCode>
                <c:ptCount val="205"/>
                <c:pt idx="0">
                  <c:v>0</c:v>
                </c:pt>
                <c:pt idx="1">
                  <c:v>1E-3</c:v>
                </c:pt>
                <c:pt idx="2">
                  <c:v>2E-3</c:v>
                </c:pt>
                <c:pt idx="3">
                  <c:v>3.0000000000000001E-3</c:v>
                </c:pt>
                <c:pt idx="4">
                  <c:v>4.0000000000000001E-3</c:v>
                </c:pt>
                <c:pt idx="5">
                  <c:v>5.0000000000000001E-3</c:v>
                </c:pt>
                <c:pt idx="6">
                  <c:v>6.0000000000000001E-3</c:v>
                </c:pt>
                <c:pt idx="7">
                  <c:v>7.0000000000000001E-3</c:v>
                </c:pt>
                <c:pt idx="8">
                  <c:v>8.0000000000000002E-3</c:v>
                </c:pt>
                <c:pt idx="9">
                  <c:v>9.0000000000000011E-3</c:v>
                </c:pt>
                <c:pt idx="10">
                  <c:v>0.01</c:v>
                </c:pt>
                <c:pt idx="11">
                  <c:v>1.0999999999999999E-2</c:v>
                </c:pt>
                <c:pt idx="12">
                  <c:v>1.2E-2</c:v>
                </c:pt>
                <c:pt idx="13">
                  <c:v>1.3000000000000001E-2</c:v>
                </c:pt>
                <c:pt idx="14">
                  <c:v>1.4E-2</c:v>
                </c:pt>
                <c:pt idx="15">
                  <c:v>1.4999999999999999E-2</c:v>
                </c:pt>
                <c:pt idx="16">
                  <c:v>1.6E-2</c:v>
                </c:pt>
                <c:pt idx="17">
                  <c:v>1.7000000000000001E-2</c:v>
                </c:pt>
                <c:pt idx="18">
                  <c:v>1.8000000000000002E-2</c:v>
                </c:pt>
                <c:pt idx="19">
                  <c:v>1.9E-2</c:v>
                </c:pt>
                <c:pt idx="20">
                  <c:v>0.02</c:v>
                </c:pt>
                <c:pt idx="21">
                  <c:v>2.1000000000000001E-2</c:v>
                </c:pt>
                <c:pt idx="22">
                  <c:v>2.1999999999999999E-2</c:v>
                </c:pt>
                <c:pt idx="23">
                  <c:v>2.3E-2</c:v>
                </c:pt>
                <c:pt idx="24">
                  <c:v>2.4E-2</c:v>
                </c:pt>
                <c:pt idx="25">
                  <c:v>2.5000000000000001E-2</c:v>
                </c:pt>
                <c:pt idx="26">
                  <c:v>2.6000000000000002E-2</c:v>
                </c:pt>
                <c:pt idx="27">
                  <c:v>2.7E-2</c:v>
                </c:pt>
                <c:pt idx="28">
                  <c:v>2.8000000000000001E-2</c:v>
                </c:pt>
                <c:pt idx="29">
                  <c:v>2.9000000000000001E-2</c:v>
                </c:pt>
                <c:pt idx="30">
                  <c:v>0.03</c:v>
                </c:pt>
                <c:pt idx="31">
                  <c:v>3.1E-2</c:v>
                </c:pt>
                <c:pt idx="32">
                  <c:v>3.2000000000000001E-2</c:v>
                </c:pt>
                <c:pt idx="33">
                  <c:v>3.3000000000000002E-2</c:v>
                </c:pt>
                <c:pt idx="34">
                  <c:v>3.4000000000000002E-2</c:v>
                </c:pt>
                <c:pt idx="35">
                  <c:v>3.5000000000000003E-2</c:v>
                </c:pt>
                <c:pt idx="36">
                  <c:v>3.6000000000000004E-2</c:v>
                </c:pt>
                <c:pt idx="37">
                  <c:v>3.6999999999999998E-2</c:v>
                </c:pt>
                <c:pt idx="38">
                  <c:v>3.7999999999999999E-2</c:v>
                </c:pt>
                <c:pt idx="39">
                  <c:v>3.9E-2</c:v>
                </c:pt>
                <c:pt idx="40">
                  <c:v>0.04</c:v>
                </c:pt>
                <c:pt idx="41">
                  <c:v>4.1000000000000002E-2</c:v>
                </c:pt>
                <c:pt idx="42">
                  <c:v>4.2000000000000003E-2</c:v>
                </c:pt>
                <c:pt idx="43">
                  <c:v>4.3000000000000003E-2</c:v>
                </c:pt>
                <c:pt idx="44">
                  <c:v>4.3999999999999997E-2</c:v>
                </c:pt>
                <c:pt idx="45">
                  <c:v>4.4999999999999998E-2</c:v>
                </c:pt>
                <c:pt idx="46">
                  <c:v>4.5999999999999999E-2</c:v>
                </c:pt>
                <c:pt idx="47">
                  <c:v>4.7E-2</c:v>
                </c:pt>
                <c:pt idx="48">
                  <c:v>4.8000000000000001E-2</c:v>
                </c:pt>
                <c:pt idx="49">
                  <c:v>4.9000000000000002E-2</c:v>
                </c:pt>
                <c:pt idx="50">
                  <c:v>0.05</c:v>
                </c:pt>
                <c:pt idx="51">
                  <c:v>5.1000000000000004E-2</c:v>
                </c:pt>
                <c:pt idx="52">
                  <c:v>5.2000000000000005E-2</c:v>
                </c:pt>
                <c:pt idx="53">
                  <c:v>5.3000000000000005E-2</c:v>
                </c:pt>
                <c:pt idx="54">
                  <c:v>5.4000000000000006E-2</c:v>
                </c:pt>
                <c:pt idx="55">
                  <c:v>5.5000000000000007E-2</c:v>
                </c:pt>
                <c:pt idx="56">
                  <c:v>5.6000000000000001E-2</c:v>
                </c:pt>
                <c:pt idx="57">
                  <c:v>5.7000000000000002E-2</c:v>
                </c:pt>
                <c:pt idx="58">
                  <c:v>5.8000000000000003E-2</c:v>
                </c:pt>
                <c:pt idx="59">
                  <c:v>5.9000000000000004E-2</c:v>
                </c:pt>
                <c:pt idx="60">
                  <c:v>6.0000000000000005E-2</c:v>
                </c:pt>
                <c:pt idx="61">
                  <c:v>6.1000000000000006E-2</c:v>
                </c:pt>
                <c:pt idx="62">
                  <c:v>6.2000000000000006E-2</c:v>
                </c:pt>
                <c:pt idx="63">
                  <c:v>6.3E-2</c:v>
                </c:pt>
                <c:pt idx="64">
                  <c:v>6.4000000000000001E-2</c:v>
                </c:pt>
                <c:pt idx="65">
                  <c:v>6.5000000000000002E-2</c:v>
                </c:pt>
                <c:pt idx="66">
                  <c:v>6.6000000000000003E-2</c:v>
                </c:pt>
                <c:pt idx="67">
                  <c:v>6.7000000000000004E-2</c:v>
                </c:pt>
                <c:pt idx="68">
                  <c:v>6.8000000000000005E-2</c:v>
                </c:pt>
                <c:pt idx="69">
                  <c:v>6.9000000000000006E-2</c:v>
                </c:pt>
                <c:pt idx="70">
                  <c:v>7.0000000000000007E-2</c:v>
                </c:pt>
                <c:pt idx="71">
                  <c:v>7.1000000000000008E-2</c:v>
                </c:pt>
                <c:pt idx="72">
                  <c:v>7.2000000000000008E-2</c:v>
                </c:pt>
                <c:pt idx="73">
                  <c:v>7.3000000000000009E-2</c:v>
                </c:pt>
                <c:pt idx="74">
                  <c:v>7.400000000000001E-2</c:v>
                </c:pt>
                <c:pt idx="75">
                  <c:v>7.5000000000000011E-2</c:v>
                </c:pt>
                <c:pt idx="76">
                  <c:v>7.6000000000000012E-2</c:v>
                </c:pt>
                <c:pt idx="77">
                  <c:v>7.7000000000000013E-2</c:v>
                </c:pt>
                <c:pt idx="78">
                  <c:v>7.8E-2</c:v>
                </c:pt>
                <c:pt idx="79">
                  <c:v>7.9000000000000001E-2</c:v>
                </c:pt>
                <c:pt idx="80">
                  <c:v>0.08</c:v>
                </c:pt>
                <c:pt idx="81">
                  <c:v>8.1000000000000003E-2</c:v>
                </c:pt>
                <c:pt idx="82">
                  <c:v>8.2000000000000003E-2</c:v>
                </c:pt>
                <c:pt idx="83">
                  <c:v>8.3000000000000004E-2</c:v>
                </c:pt>
                <c:pt idx="84">
                  <c:v>8.4000000000000005E-2</c:v>
                </c:pt>
                <c:pt idx="85">
                  <c:v>8.5000000000000006E-2</c:v>
                </c:pt>
                <c:pt idx="86">
                  <c:v>8.6000000000000007E-2</c:v>
                </c:pt>
                <c:pt idx="87">
                  <c:v>8.7000000000000008E-2</c:v>
                </c:pt>
                <c:pt idx="88">
                  <c:v>8.8000000000000009E-2</c:v>
                </c:pt>
                <c:pt idx="89">
                  <c:v>8.900000000000001E-2</c:v>
                </c:pt>
                <c:pt idx="90">
                  <c:v>0.09</c:v>
                </c:pt>
                <c:pt idx="91">
                  <c:v>9.0999999999999998E-2</c:v>
                </c:pt>
                <c:pt idx="92">
                  <c:v>9.1999999999999998E-2</c:v>
                </c:pt>
                <c:pt idx="93">
                  <c:v>9.2999999999999999E-2</c:v>
                </c:pt>
                <c:pt idx="94">
                  <c:v>9.4E-2</c:v>
                </c:pt>
                <c:pt idx="95">
                  <c:v>9.5000000000000001E-2</c:v>
                </c:pt>
                <c:pt idx="96">
                  <c:v>9.6000000000000002E-2</c:v>
                </c:pt>
                <c:pt idx="97">
                  <c:v>9.7000000000000003E-2</c:v>
                </c:pt>
                <c:pt idx="98">
                  <c:v>9.8000000000000004E-2</c:v>
                </c:pt>
                <c:pt idx="99">
                  <c:v>9.9000000000000005E-2</c:v>
                </c:pt>
                <c:pt idx="100">
                  <c:v>0.1</c:v>
                </c:pt>
                <c:pt idx="101">
                  <c:v>0.12000000000000001</c:v>
                </c:pt>
                <c:pt idx="102">
                  <c:v>0.14000000000000001</c:v>
                </c:pt>
                <c:pt idx="103">
                  <c:v>0.16</c:v>
                </c:pt>
                <c:pt idx="104">
                  <c:v>0.18</c:v>
                </c:pt>
                <c:pt idx="105">
                  <c:v>0.2</c:v>
                </c:pt>
                <c:pt idx="106">
                  <c:v>0.22</c:v>
                </c:pt>
                <c:pt idx="107">
                  <c:v>0.24000000000000002</c:v>
                </c:pt>
                <c:pt idx="108">
                  <c:v>0.26</c:v>
                </c:pt>
                <c:pt idx="109">
                  <c:v>0.28000000000000003</c:v>
                </c:pt>
                <c:pt idx="110">
                  <c:v>0.30000000000000004</c:v>
                </c:pt>
                <c:pt idx="111">
                  <c:v>0.32</c:v>
                </c:pt>
                <c:pt idx="112">
                  <c:v>0.33999999999999997</c:v>
                </c:pt>
                <c:pt idx="113">
                  <c:v>0.36</c:v>
                </c:pt>
                <c:pt idx="114">
                  <c:v>0.38</c:v>
                </c:pt>
                <c:pt idx="115">
                  <c:v>0.4</c:v>
                </c:pt>
                <c:pt idx="116">
                  <c:v>0.42000000000000004</c:v>
                </c:pt>
                <c:pt idx="117">
                  <c:v>0.44000000000000006</c:v>
                </c:pt>
                <c:pt idx="118">
                  <c:v>0.45999999999999996</c:v>
                </c:pt>
                <c:pt idx="119">
                  <c:v>0.48</c:v>
                </c:pt>
                <c:pt idx="120">
                  <c:v>0.5</c:v>
                </c:pt>
                <c:pt idx="121">
                  <c:v>0.52</c:v>
                </c:pt>
                <c:pt idx="122">
                  <c:v>0.54</c:v>
                </c:pt>
                <c:pt idx="123">
                  <c:v>0.56000000000000005</c:v>
                </c:pt>
                <c:pt idx="124">
                  <c:v>0.57999999999999996</c:v>
                </c:pt>
                <c:pt idx="125">
                  <c:v>0.6</c:v>
                </c:pt>
                <c:pt idx="126">
                  <c:v>0.62</c:v>
                </c:pt>
                <c:pt idx="127">
                  <c:v>0.6399999999999999</c:v>
                </c:pt>
                <c:pt idx="128">
                  <c:v>0.65999999999999992</c:v>
                </c:pt>
                <c:pt idx="129">
                  <c:v>0.67999999999999994</c:v>
                </c:pt>
                <c:pt idx="130">
                  <c:v>0.7</c:v>
                </c:pt>
                <c:pt idx="131">
                  <c:v>0.72</c:v>
                </c:pt>
                <c:pt idx="132">
                  <c:v>0.74</c:v>
                </c:pt>
                <c:pt idx="133">
                  <c:v>0.76</c:v>
                </c:pt>
                <c:pt idx="134">
                  <c:v>0.78</c:v>
                </c:pt>
                <c:pt idx="135">
                  <c:v>0.8</c:v>
                </c:pt>
                <c:pt idx="136">
                  <c:v>0.82</c:v>
                </c:pt>
                <c:pt idx="137">
                  <c:v>0.84</c:v>
                </c:pt>
                <c:pt idx="138">
                  <c:v>0.86</c:v>
                </c:pt>
                <c:pt idx="139">
                  <c:v>0.88</c:v>
                </c:pt>
                <c:pt idx="140">
                  <c:v>0.9</c:v>
                </c:pt>
                <c:pt idx="141">
                  <c:v>0.91999999999999993</c:v>
                </c:pt>
                <c:pt idx="142">
                  <c:v>0.94</c:v>
                </c:pt>
                <c:pt idx="143">
                  <c:v>0.96</c:v>
                </c:pt>
                <c:pt idx="144">
                  <c:v>0.98</c:v>
                </c:pt>
                <c:pt idx="145">
                  <c:v>1</c:v>
                </c:pt>
                <c:pt idx="146">
                  <c:v>1.05</c:v>
                </c:pt>
                <c:pt idx="147">
                  <c:v>1.1000000000000001</c:v>
                </c:pt>
                <c:pt idx="148">
                  <c:v>1.1499999999999999</c:v>
                </c:pt>
                <c:pt idx="149">
                  <c:v>1.2</c:v>
                </c:pt>
                <c:pt idx="150">
                  <c:v>1.25</c:v>
                </c:pt>
                <c:pt idx="151">
                  <c:v>1.3</c:v>
                </c:pt>
                <c:pt idx="152">
                  <c:v>1.35</c:v>
                </c:pt>
                <c:pt idx="153">
                  <c:v>1.4</c:v>
                </c:pt>
                <c:pt idx="154">
                  <c:v>1.45</c:v>
                </c:pt>
                <c:pt idx="155">
                  <c:v>1.5</c:v>
                </c:pt>
                <c:pt idx="156">
                  <c:v>1.55</c:v>
                </c:pt>
                <c:pt idx="157">
                  <c:v>1.6</c:v>
                </c:pt>
                <c:pt idx="158">
                  <c:v>1.65</c:v>
                </c:pt>
                <c:pt idx="159">
                  <c:v>1.7000000000000002</c:v>
                </c:pt>
                <c:pt idx="160">
                  <c:v>1.75</c:v>
                </c:pt>
                <c:pt idx="161">
                  <c:v>1.8</c:v>
                </c:pt>
                <c:pt idx="162">
                  <c:v>1.85</c:v>
                </c:pt>
                <c:pt idx="163">
                  <c:v>1.9</c:v>
                </c:pt>
                <c:pt idx="164">
                  <c:v>1.9500000000000002</c:v>
                </c:pt>
                <c:pt idx="165">
                  <c:v>2</c:v>
                </c:pt>
                <c:pt idx="166">
                  <c:v>2.0499999999999998</c:v>
                </c:pt>
                <c:pt idx="167">
                  <c:v>2.1</c:v>
                </c:pt>
                <c:pt idx="168">
                  <c:v>2.1500000000000004</c:v>
                </c:pt>
                <c:pt idx="169">
                  <c:v>2.2000000000000002</c:v>
                </c:pt>
                <c:pt idx="170">
                  <c:v>2.25</c:v>
                </c:pt>
                <c:pt idx="171">
                  <c:v>2.2999999999999998</c:v>
                </c:pt>
                <c:pt idx="172">
                  <c:v>2.35</c:v>
                </c:pt>
                <c:pt idx="173">
                  <c:v>2.4000000000000004</c:v>
                </c:pt>
                <c:pt idx="174">
                  <c:v>2.4500000000000002</c:v>
                </c:pt>
                <c:pt idx="175">
                  <c:v>2.5</c:v>
                </c:pt>
                <c:pt idx="176">
                  <c:v>2.5499999999999998</c:v>
                </c:pt>
                <c:pt idx="177">
                  <c:v>2.6</c:v>
                </c:pt>
                <c:pt idx="178">
                  <c:v>2.6500000000000004</c:v>
                </c:pt>
                <c:pt idx="179">
                  <c:v>2.7</c:v>
                </c:pt>
                <c:pt idx="180">
                  <c:v>2.75</c:v>
                </c:pt>
                <c:pt idx="181">
                  <c:v>2.8</c:v>
                </c:pt>
                <c:pt idx="182">
                  <c:v>2.85</c:v>
                </c:pt>
                <c:pt idx="183">
                  <c:v>2.9000000000000004</c:v>
                </c:pt>
                <c:pt idx="184">
                  <c:v>2.95</c:v>
                </c:pt>
                <c:pt idx="185">
                  <c:v>3</c:v>
                </c:pt>
                <c:pt idx="186">
                  <c:v>3.0500000000000003</c:v>
                </c:pt>
                <c:pt idx="187">
                  <c:v>3.1</c:v>
                </c:pt>
                <c:pt idx="188">
                  <c:v>3.1500000000000004</c:v>
                </c:pt>
                <c:pt idx="189">
                  <c:v>3.2</c:v>
                </c:pt>
                <c:pt idx="190">
                  <c:v>3.25</c:v>
                </c:pt>
                <c:pt idx="191">
                  <c:v>3.3000000000000003</c:v>
                </c:pt>
                <c:pt idx="192">
                  <c:v>3.35</c:v>
                </c:pt>
                <c:pt idx="193">
                  <c:v>3.4000000000000004</c:v>
                </c:pt>
                <c:pt idx="194">
                  <c:v>3.45</c:v>
                </c:pt>
                <c:pt idx="195">
                  <c:v>3.5</c:v>
                </c:pt>
                <c:pt idx="196">
                  <c:v>3.5500000000000003</c:v>
                </c:pt>
                <c:pt idx="197">
                  <c:v>3.6</c:v>
                </c:pt>
                <c:pt idx="198">
                  <c:v>3.6500000000000004</c:v>
                </c:pt>
                <c:pt idx="199">
                  <c:v>3.7</c:v>
                </c:pt>
                <c:pt idx="200">
                  <c:v>3.75</c:v>
                </c:pt>
                <c:pt idx="201">
                  <c:v>3.8000000000000003</c:v>
                </c:pt>
                <c:pt idx="202">
                  <c:v>3.85</c:v>
                </c:pt>
                <c:pt idx="203">
                  <c:v>3.9000000000000004</c:v>
                </c:pt>
                <c:pt idx="204">
                  <c:v>3.95</c:v>
                </c:pt>
              </c:numCache>
            </c:numRef>
          </c:xVal>
          <c:yVal>
            <c:numRef>
              <c:f>plt2stress!$AR$14:$AR$218</c:f>
              <c:numCache>
                <c:formatCode>General</c:formatCode>
                <c:ptCount val="205"/>
                <c:pt idx="0">
                  <c:v>0</c:v>
                </c:pt>
                <c:pt idx="1">
                  <c:v>0.31379435472900385</c:v>
                </c:pt>
                <c:pt idx="2">
                  <c:v>0.64477789909692307</c:v>
                </c:pt>
                <c:pt idx="3">
                  <c:v>0.97362462215520496</c:v>
                </c:pt>
                <c:pt idx="4">
                  <c:v>1.306091206309498</c:v>
                </c:pt>
                <c:pt idx="5">
                  <c:v>1.6444145134416275</c:v>
                </c:pt>
                <c:pt idx="6">
                  <c:v>1.9894343480972592</c:v>
                </c:pt>
                <c:pt idx="7">
                  <c:v>2.3308981794806196</c:v>
                </c:pt>
                <c:pt idx="8">
                  <c:v>2.6458345240654846</c:v>
                </c:pt>
                <c:pt idx="9">
                  <c:v>2.9514742923915782</c:v>
                </c:pt>
                <c:pt idx="10">
                  <c:v>3.2371357835527217</c:v>
                </c:pt>
                <c:pt idx="11">
                  <c:v>3.5051367600710375</c:v>
                </c:pt>
                <c:pt idx="12">
                  <c:v>3.7488697789059913</c:v>
                </c:pt>
                <c:pt idx="13">
                  <c:v>3.9896573697675435</c:v>
                </c:pt>
                <c:pt idx="14">
                  <c:v>4.1941395674361743</c:v>
                </c:pt>
                <c:pt idx="15">
                  <c:v>4.3258801784404275</c:v>
                </c:pt>
                <c:pt idx="16">
                  <c:v>4.3961332587202229</c:v>
                </c:pt>
                <c:pt idx="17">
                  <c:v>4.5081501879277992</c:v>
                </c:pt>
                <c:pt idx="18">
                  <c:v>4.6364157976898426</c:v>
                </c:pt>
                <c:pt idx="19">
                  <c:v>4.7402818615975972</c:v>
                </c:pt>
                <c:pt idx="20">
                  <c:v>4.8315747260536384</c:v>
                </c:pt>
                <c:pt idx="21">
                  <c:v>4.9380085782994438</c:v>
                </c:pt>
                <c:pt idx="22">
                  <c:v>5.010906200399484</c:v>
                </c:pt>
                <c:pt idx="23">
                  <c:v>5.0652422859905792</c:v>
                </c:pt>
                <c:pt idx="24">
                  <c:v>5.1603039449122763</c:v>
                </c:pt>
                <c:pt idx="25">
                  <c:v>5.2526063616894287</c:v>
                </c:pt>
                <c:pt idx="26">
                  <c:v>5.3319585945004864</c:v>
                </c:pt>
                <c:pt idx="27">
                  <c:v>5.4238022415519787</c:v>
                </c:pt>
                <c:pt idx="28">
                  <c:v>5.5009950400934331</c:v>
                </c:pt>
                <c:pt idx="29">
                  <c:v>5.5603706894076206</c:v>
                </c:pt>
                <c:pt idx="30">
                  <c:v>5.5130566265042544</c:v>
                </c:pt>
                <c:pt idx="31">
                  <c:v>5.5399441755583432</c:v>
                </c:pt>
                <c:pt idx="32">
                  <c:v>5.6215640104099514</c:v>
                </c:pt>
                <c:pt idx="33">
                  <c:v>5.6957797549726408</c:v>
                </c:pt>
                <c:pt idx="34">
                  <c:v>5.7246163080365964</c:v>
                </c:pt>
                <c:pt idx="35">
                  <c:v>5.6854869851946495</c:v>
                </c:pt>
                <c:pt idx="36">
                  <c:v>5.6888611066180044</c:v>
                </c:pt>
                <c:pt idx="37">
                  <c:v>5.738218540416284</c:v>
                </c:pt>
                <c:pt idx="38">
                  <c:v>5.7762573216910464</c:v>
                </c:pt>
                <c:pt idx="39">
                  <c:v>5.8051562997892141</c:v>
                </c:pt>
                <c:pt idx="40">
                  <c:v>5.7708702378450338</c:v>
                </c:pt>
                <c:pt idx="41">
                  <c:v>5.7017464361941403</c:v>
                </c:pt>
                <c:pt idx="42">
                  <c:v>5.6864948178733279</c:v>
                </c:pt>
                <c:pt idx="43">
                  <c:v>5.6882641532436109</c:v>
                </c:pt>
                <c:pt idx="44">
                  <c:v>5.6967178480857665</c:v>
                </c:pt>
                <c:pt idx="45">
                  <c:v>5.7056959134773617</c:v>
                </c:pt>
                <c:pt idx="46">
                  <c:v>5.7067806186318624</c:v>
                </c:pt>
                <c:pt idx="47">
                  <c:v>5.6937045265065107</c:v>
                </c:pt>
                <c:pt idx="48">
                  <c:v>5.6608200751120199</c:v>
                </c:pt>
                <c:pt idx="49">
                  <c:v>5.6311934755773576</c:v>
                </c:pt>
                <c:pt idx="50">
                  <c:v>5.628700786954286</c:v>
                </c:pt>
                <c:pt idx="51">
                  <c:v>5.6568315418436912</c:v>
                </c:pt>
                <c:pt idx="52">
                  <c:v>5.7054510580799613</c:v>
                </c:pt>
                <c:pt idx="53">
                  <c:v>5.7371530542714861</c:v>
                </c:pt>
                <c:pt idx="54">
                  <c:v>5.7131443176764458</c:v>
                </c:pt>
                <c:pt idx="55">
                  <c:v>5.7200325202414355</c:v>
                </c:pt>
                <c:pt idx="56">
                  <c:v>5.7845828722481336</c:v>
                </c:pt>
                <c:pt idx="57">
                  <c:v>5.8305631779591787</c:v>
                </c:pt>
                <c:pt idx="58">
                  <c:v>5.8390448362587488</c:v>
                </c:pt>
                <c:pt idx="59">
                  <c:v>5.8353495993678237</c:v>
                </c:pt>
                <c:pt idx="60">
                  <c:v>5.8854869487534618</c:v>
                </c:pt>
                <c:pt idx="61">
                  <c:v>5.9220653137319372</c:v>
                </c:pt>
                <c:pt idx="62">
                  <c:v>5.913883676143656</c:v>
                </c:pt>
                <c:pt idx="63">
                  <c:v>5.9036240862352125</c:v>
                </c:pt>
                <c:pt idx="64">
                  <c:v>5.8984057490825483</c:v>
                </c:pt>
                <c:pt idx="65">
                  <c:v>5.9040779485735779</c:v>
                </c:pt>
                <c:pt idx="66">
                  <c:v>5.895127514174062</c:v>
                </c:pt>
                <c:pt idx="67">
                  <c:v>5.9137945873348325</c:v>
                </c:pt>
                <c:pt idx="68">
                  <c:v>5.9734182883681921</c:v>
                </c:pt>
                <c:pt idx="69">
                  <c:v>6.0092138682478469</c:v>
                </c:pt>
                <c:pt idx="70">
                  <c:v>6.012119854530324</c:v>
                </c:pt>
                <c:pt idx="71">
                  <c:v>5.9723307850778804</c:v>
                </c:pt>
                <c:pt idx="72">
                  <c:v>5.9400916851325922</c:v>
                </c:pt>
                <c:pt idx="73">
                  <c:v>5.9861428096644698</c:v>
                </c:pt>
                <c:pt idx="74">
                  <c:v>6.0251216634198865</c:v>
                </c:pt>
                <c:pt idx="75">
                  <c:v>6.0426859862902544</c:v>
                </c:pt>
                <c:pt idx="76">
                  <c:v>6.0100605471443158</c:v>
                </c:pt>
                <c:pt idx="77">
                  <c:v>5.9587641177662549</c:v>
                </c:pt>
                <c:pt idx="78">
                  <c:v>5.9988882994411128</c:v>
                </c:pt>
                <c:pt idx="79">
                  <c:v>6.0467869227179278</c:v>
                </c:pt>
                <c:pt idx="80">
                  <c:v>6.0721162176084151</c:v>
                </c:pt>
                <c:pt idx="81">
                  <c:v>6.0601848223254207</c:v>
                </c:pt>
                <c:pt idx="82">
                  <c:v>6.026688348743126</c:v>
                </c:pt>
                <c:pt idx="83">
                  <c:v>6.0714773091405334</c:v>
                </c:pt>
                <c:pt idx="84">
                  <c:v>6.1163665466739419</c:v>
                </c:pt>
                <c:pt idx="85">
                  <c:v>6.1385785695366994</c:v>
                </c:pt>
                <c:pt idx="86">
                  <c:v>6.1304067702281388</c:v>
                </c:pt>
                <c:pt idx="87">
                  <c:v>6.0917819120266508</c:v>
                </c:pt>
                <c:pt idx="88">
                  <c:v>6.1163657868914569</c:v>
                </c:pt>
                <c:pt idx="89">
                  <c:v>6.1490808255818674</c:v>
                </c:pt>
                <c:pt idx="90">
                  <c:v>6.1666372093487771</c:v>
                </c:pt>
                <c:pt idx="91">
                  <c:v>6.1550544722878078</c:v>
                </c:pt>
                <c:pt idx="92">
                  <c:v>6.1243541450996268</c:v>
                </c:pt>
                <c:pt idx="93">
                  <c:v>6.1388953490994576</c:v>
                </c:pt>
                <c:pt idx="94">
                  <c:v>6.1568226068226499</c:v>
                </c:pt>
                <c:pt idx="95">
                  <c:v>6.1605693512658801</c:v>
                </c:pt>
                <c:pt idx="96">
                  <c:v>6.1378753332884592</c:v>
                </c:pt>
                <c:pt idx="97">
                  <c:v>6.1519483570377416</c:v>
                </c:pt>
                <c:pt idx="98">
                  <c:v>6.1721110511449879</c:v>
                </c:pt>
                <c:pt idx="99">
                  <c:v>6.1721279111165632</c:v>
                </c:pt>
                <c:pt idx="100">
                  <c:v>6.2088959511497794</c:v>
                </c:pt>
                <c:pt idx="101">
                  <c:v>6.3370310363945048</c:v>
                </c:pt>
                <c:pt idx="102">
                  <c:v>6.4036596829272332</c:v>
                </c:pt>
                <c:pt idx="103">
                  <c:v>6.5780654764526565</c:v>
                </c:pt>
                <c:pt idx="104">
                  <c:v>6.7322435478892286</c:v>
                </c:pt>
                <c:pt idx="105">
                  <c:v>6.9209798220562577</c:v>
                </c:pt>
                <c:pt idx="106">
                  <c:v>7.106836852030348</c:v>
                </c:pt>
                <c:pt idx="107">
                  <c:v>7.279251524168922</c:v>
                </c:pt>
                <c:pt idx="108">
                  <c:v>7.4566395343305958</c:v>
                </c:pt>
                <c:pt idx="109">
                  <c:v>7.6550583646648702</c:v>
                </c:pt>
                <c:pt idx="110">
                  <c:v>7.8529242711873222</c:v>
                </c:pt>
                <c:pt idx="111">
                  <c:v>8.0615004954954355</c:v>
                </c:pt>
                <c:pt idx="112">
                  <c:v>8.2744316996000933</c:v>
                </c:pt>
                <c:pt idx="113">
                  <c:v>8.4856151319332067</c:v>
                </c:pt>
                <c:pt idx="114">
                  <c:v>8.6894187858804308</c:v>
                </c:pt>
                <c:pt idx="115">
                  <c:v>8.8927595544848845</c:v>
                </c:pt>
                <c:pt idx="116">
                  <c:v>9.082148739863829</c:v>
                </c:pt>
                <c:pt idx="117">
                  <c:v>9.2920779857873068</c:v>
                </c:pt>
                <c:pt idx="118">
                  <c:v>9.4912117157254325</c:v>
                </c:pt>
                <c:pt idx="119">
                  <c:v>9.6975898239564202</c:v>
                </c:pt>
                <c:pt idx="120">
                  <c:v>9.8990972353681297</c:v>
                </c:pt>
                <c:pt idx="121">
                  <c:v>10.099203796919525</c:v>
                </c:pt>
                <c:pt idx="122">
                  <c:v>10.291871392940889</c:v>
                </c:pt>
                <c:pt idx="123">
                  <c:v>10.48294849658326</c:v>
                </c:pt>
                <c:pt idx="124">
                  <c:v>10.365673220529393</c:v>
                </c:pt>
                <c:pt idx="125">
                  <c:v>10.382889233189077</c:v>
                </c:pt>
                <c:pt idx="126">
                  <c:v>10.230568537599982</c:v>
                </c:pt>
                <c:pt idx="127">
                  <c:v>10.337473463805928</c:v>
                </c:pt>
                <c:pt idx="128">
                  <c:v>10.456527799195772</c:v>
                </c:pt>
                <c:pt idx="129">
                  <c:v>10.550471068630198</c:v>
                </c:pt>
                <c:pt idx="130">
                  <c:v>10.618873286456333</c:v>
                </c:pt>
                <c:pt idx="131">
                  <c:v>10.704495419999548</c:v>
                </c:pt>
                <c:pt idx="132">
                  <c:v>10.777376915375845</c:v>
                </c:pt>
                <c:pt idx="133">
                  <c:v>10.83894704913974</c:v>
                </c:pt>
                <c:pt idx="134">
                  <c:v>10.927297510595393</c:v>
                </c:pt>
                <c:pt idx="135">
                  <c:v>11.011216643968138</c:v>
                </c:pt>
                <c:pt idx="136">
                  <c:v>11.089146401873268</c:v>
                </c:pt>
                <c:pt idx="137">
                  <c:v>11.17258116229727</c:v>
                </c:pt>
                <c:pt idx="138">
                  <c:v>11.243513093462751</c:v>
                </c:pt>
                <c:pt idx="139">
                  <c:v>11.30158627088008</c:v>
                </c:pt>
                <c:pt idx="140">
                  <c:v>11.322169092777511</c:v>
                </c:pt>
                <c:pt idx="141">
                  <c:v>11.381457587124768</c:v>
                </c:pt>
                <c:pt idx="142">
                  <c:v>11.451204735186375</c:v>
                </c:pt>
                <c:pt idx="143">
                  <c:v>11.523005125005454</c:v>
                </c:pt>
                <c:pt idx="144">
                  <c:v>11.567211023103548</c:v>
                </c:pt>
                <c:pt idx="145">
                  <c:v>11.63166344207818</c:v>
                </c:pt>
                <c:pt idx="146">
                  <c:v>11.75302340567605</c:v>
                </c:pt>
                <c:pt idx="147">
                  <c:v>10.911397706169078</c:v>
                </c:pt>
                <c:pt idx="148">
                  <c:v>10.555740233987816</c:v>
                </c:pt>
                <c:pt idx="149">
                  <c:v>10.456869274844545</c:v>
                </c:pt>
                <c:pt idx="150">
                  <c:v>10.463160145874543</c:v>
                </c:pt>
                <c:pt idx="151">
                  <c:v>10.527115172287374</c:v>
                </c:pt>
                <c:pt idx="152">
                  <c:v>10.514645127298131</c:v>
                </c:pt>
                <c:pt idx="153">
                  <c:v>10.609398525306483</c:v>
                </c:pt>
                <c:pt idx="154">
                  <c:v>10.643507227447133</c:v>
                </c:pt>
                <c:pt idx="155">
                  <c:v>10.73699364975181</c:v>
                </c:pt>
                <c:pt idx="156">
                  <c:v>10.825628772524844</c:v>
                </c:pt>
                <c:pt idx="157">
                  <c:v>10.907253309691169</c:v>
                </c:pt>
                <c:pt idx="158">
                  <c:v>10.984267893207434</c:v>
                </c:pt>
                <c:pt idx="159">
                  <c:v>11.053879456180853</c:v>
                </c:pt>
                <c:pt idx="160">
                  <c:v>11.104545871746216</c:v>
                </c:pt>
                <c:pt idx="161">
                  <c:v>11.132578756091396</c:v>
                </c:pt>
                <c:pt idx="162">
                  <c:v>11.185638872504761</c:v>
                </c:pt>
                <c:pt idx="163">
                  <c:v>11.216485588590103</c:v>
                </c:pt>
                <c:pt idx="164">
                  <c:v>11.251519511359065</c:v>
                </c:pt>
                <c:pt idx="165">
                  <c:v>11.250299769908477</c:v>
                </c:pt>
                <c:pt idx="166">
                  <c:v>11.265211070318918</c:v>
                </c:pt>
                <c:pt idx="167">
                  <c:v>11.283648605102531</c:v>
                </c:pt>
                <c:pt idx="168">
                  <c:v>11.299896365227204</c:v>
                </c:pt>
                <c:pt idx="169">
                  <c:v>11.297145293627329</c:v>
                </c:pt>
                <c:pt idx="170">
                  <c:v>11.28425488395154</c:v>
                </c:pt>
                <c:pt idx="171">
                  <c:v>11.30409786343411</c:v>
                </c:pt>
                <c:pt idx="172">
                  <c:v>11.295344591568869</c:v>
                </c:pt>
                <c:pt idx="173">
                  <c:v>11.24458164514248</c:v>
                </c:pt>
                <c:pt idx="174">
                  <c:v>10.661283997366047</c:v>
                </c:pt>
                <c:pt idx="175">
                  <c:v>10.522522449082096</c:v>
                </c:pt>
                <c:pt idx="176">
                  <c:v>10.514616894294662</c:v>
                </c:pt>
                <c:pt idx="177">
                  <c:v>10.485618680179542</c:v>
                </c:pt>
                <c:pt idx="178">
                  <c:v>10.514970995811201</c:v>
                </c:pt>
                <c:pt idx="179">
                  <c:v>10.507990262862181</c:v>
                </c:pt>
                <c:pt idx="180">
                  <c:v>10.537312998640367</c:v>
                </c:pt>
                <c:pt idx="181">
                  <c:v>10.458481413826616</c:v>
                </c:pt>
                <c:pt idx="182">
                  <c:v>9.9034988287871553</c:v>
                </c:pt>
                <c:pt idx="183">
                  <c:v>9.8771581243150735</c:v>
                </c:pt>
                <c:pt idx="184">
                  <c:v>9.8869336614996097</c:v>
                </c:pt>
                <c:pt idx="185">
                  <c:v>9.6689361905929516</c:v>
                </c:pt>
                <c:pt idx="186">
                  <c:v>9.4175182584142085</c:v>
                </c:pt>
                <c:pt idx="187">
                  <c:v>9.181696439081648</c:v>
                </c:pt>
                <c:pt idx="188">
                  <c:v>9.0148227274062549</c:v>
                </c:pt>
                <c:pt idx="189">
                  <c:v>8.850584129629965</c:v>
                </c:pt>
                <c:pt idx="190">
                  <c:v>8.8059486949126562</c:v>
                </c:pt>
                <c:pt idx="191">
                  <c:v>8.8268261925847433</c:v>
                </c:pt>
                <c:pt idx="192">
                  <c:v>8.8895126018029913</c:v>
                </c:pt>
                <c:pt idx="193">
                  <c:v>8.8503831504314014</c:v>
                </c:pt>
                <c:pt idx="194">
                  <c:v>8.8001177296367405</c:v>
                </c:pt>
                <c:pt idx="195">
                  <c:v>8.6549457652592832</c:v>
                </c:pt>
                <c:pt idx="196">
                  <c:v>8.6568842390910241</c:v>
                </c:pt>
                <c:pt idx="197">
                  <c:v>8.6340483532088612</c:v>
                </c:pt>
                <c:pt idx="198">
                  <c:v>8.4812373401931431</c:v>
                </c:pt>
                <c:pt idx="199">
                  <c:v>8.3126776137636078</c:v>
                </c:pt>
                <c:pt idx="200">
                  <c:v>8.1769392041073257</c:v>
                </c:pt>
                <c:pt idx="201">
                  <c:v>7.967304736627721</c:v>
                </c:pt>
                <c:pt idx="202">
                  <c:v>7.6503363155250659</c:v>
                </c:pt>
                <c:pt idx="203">
                  <c:v>7.4324448913477452</c:v>
                </c:pt>
                <c:pt idx="204">
                  <c:v>5.786319992044679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CFEE-42F7-93C1-B66DD3268525}"/>
            </c:ext>
          </c:extLst>
        </c:ser>
        <c:ser>
          <c:idx val="10"/>
          <c:order val="10"/>
          <c:tx>
            <c:strRef>
              <c:f>plt2stress!$AS$13</c:f>
              <c:strCache>
                <c:ptCount val="1"/>
                <c:pt idx="0">
                  <c:v>rfmax</c:v>
                </c:pt>
              </c:strCache>
            </c:strRef>
          </c:tx>
          <c:spPr>
            <a:ln w="6350" cap="rnd">
              <a:solidFill>
                <a:srgbClr val="7030A0">
                  <a:alpha val="25000"/>
                </a:srgbClr>
              </a:solidFill>
              <a:prstDash val="dash"/>
              <a:round/>
            </a:ln>
            <a:effectLst/>
          </c:spPr>
          <c:marker>
            <c:symbol val="none"/>
          </c:marker>
          <c:xVal>
            <c:numRef>
              <c:f>plt2stress!$AH$14:$AH$218</c:f>
              <c:numCache>
                <c:formatCode>0.000</c:formatCode>
                <c:ptCount val="205"/>
                <c:pt idx="0">
                  <c:v>0</c:v>
                </c:pt>
                <c:pt idx="1">
                  <c:v>1E-3</c:v>
                </c:pt>
                <c:pt idx="2">
                  <c:v>2E-3</c:v>
                </c:pt>
                <c:pt idx="3">
                  <c:v>3.0000000000000001E-3</c:v>
                </c:pt>
                <c:pt idx="4">
                  <c:v>4.0000000000000001E-3</c:v>
                </c:pt>
                <c:pt idx="5">
                  <c:v>5.0000000000000001E-3</c:v>
                </c:pt>
                <c:pt idx="6">
                  <c:v>6.0000000000000001E-3</c:v>
                </c:pt>
                <c:pt idx="7">
                  <c:v>7.0000000000000001E-3</c:v>
                </c:pt>
                <c:pt idx="8">
                  <c:v>8.0000000000000002E-3</c:v>
                </c:pt>
                <c:pt idx="9">
                  <c:v>9.0000000000000011E-3</c:v>
                </c:pt>
                <c:pt idx="10">
                  <c:v>0.01</c:v>
                </c:pt>
                <c:pt idx="11">
                  <c:v>1.0999999999999999E-2</c:v>
                </c:pt>
                <c:pt idx="12">
                  <c:v>1.2E-2</c:v>
                </c:pt>
                <c:pt idx="13">
                  <c:v>1.3000000000000001E-2</c:v>
                </c:pt>
                <c:pt idx="14">
                  <c:v>1.4E-2</c:v>
                </c:pt>
                <c:pt idx="15">
                  <c:v>1.4999999999999999E-2</c:v>
                </c:pt>
                <c:pt idx="16">
                  <c:v>1.6E-2</c:v>
                </c:pt>
                <c:pt idx="17">
                  <c:v>1.7000000000000001E-2</c:v>
                </c:pt>
                <c:pt idx="18">
                  <c:v>1.8000000000000002E-2</c:v>
                </c:pt>
                <c:pt idx="19">
                  <c:v>1.9E-2</c:v>
                </c:pt>
                <c:pt idx="20">
                  <c:v>0.02</c:v>
                </c:pt>
                <c:pt idx="21">
                  <c:v>2.1000000000000001E-2</c:v>
                </c:pt>
                <c:pt idx="22">
                  <c:v>2.1999999999999999E-2</c:v>
                </c:pt>
                <c:pt idx="23">
                  <c:v>2.3E-2</c:v>
                </c:pt>
                <c:pt idx="24">
                  <c:v>2.4E-2</c:v>
                </c:pt>
                <c:pt idx="25">
                  <c:v>2.5000000000000001E-2</c:v>
                </c:pt>
                <c:pt idx="26">
                  <c:v>2.6000000000000002E-2</c:v>
                </c:pt>
                <c:pt idx="27">
                  <c:v>2.7E-2</c:v>
                </c:pt>
                <c:pt idx="28">
                  <c:v>2.8000000000000001E-2</c:v>
                </c:pt>
                <c:pt idx="29">
                  <c:v>2.9000000000000001E-2</c:v>
                </c:pt>
                <c:pt idx="30">
                  <c:v>0.03</c:v>
                </c:pt>
                <c:pt idx="31">
                  <c:v>3.1E-2</c:v>
                </c:pt>
                <c:pt idx="32">
                  <c:v>3.2000000000000001E-2</c:v>
                </c:pt>
                <c:pt idx="33">
                  <c:v>3.3000000000000002E-2</c:v>
                </c:pt>
                <c:pt idx="34">
                  <c:v>3.4000000000000002E-2</c:v>
                </c:pt>
                <c:pt idx="35">
                  <c:v>3.5000000000000003E-2</c:v>
                </c:pt>
                <c:pt idx="36">
                  <c:v>3.6000000000000004E-2</c:v>
                </c:pt>
                <c:pt idx="37">
                  <c:v>3.6999999999999998E-2</c:v>
                </c:pt>
                <c:pt idx="38">
                  <c:v>3.7999999999999999E-2</c:v>
                </c:pt>
                <c:pt idx="39">
                  <c:v>3.9E-2</c:v>
                </c:pt>
                <c:pt idx="40">
                  <c:v>0.04</c:v>
                </c:pt>
                <c:pt idx="41">
                  <c:v>4.1000000000000002E-2</c:v>
                </c:pt>
                <c:pt idx="42">
                  <c:v>4.2000000000000003E-2</c:v>
                </c:pt>
                <c:pt idx="43">
                  <c:v>4.3000000000000003E-2</c:v>
                </c:pt>
                <c:pt idx="44">
                  <c:v>4.3999999999999997E-2</c:v>
                </c:pt>
                <c:pt idx="45">
                  <c:v>4.4999999999999998E-2</c:v>
                </c:pt>
                <c:pt idx="46">
                  <c:v>4.5999999999999999E-2</c:v>
                </c:pt>
                <c:pt idx="47">
                  <c:v>4.7E-2</c:v>
                </c:pt>
                <c:pt idx="48">
                  <c:v>4.8000000000000001E-2</c:v>
                </c:pt>
                <c:pt idx="49">
                  <c:v>4.9000000000000002E-2</c:v>
                </c:pt>
                <c:pt idx="50">
                  <c:v>0.05</c:v>
                </c:pt>
                <c:pt idx="51">
                  <c:v>5.1000000000000004E-2</c:v>
                </c:pt>
                <c:pt idx="52">
                  <c:v>5.2000000000000005E-2</c:v>
                </c:pt>
                <c:pt idx="53">
                  <c:v>5.3000000000000005E-2</c:v>
                </c:pt>
                <c:pt idx="54">
                  <c:v>5.4000000000000006E-2</c:v>
                </c:pt>
                <c:pt idx="55">
                  <c:v>5.5000000000000007E-2</c:v>
                </c:pt>
                <c:pt idx="56">
                  <c:v>5.6000000000000001E-2</c:v>
                </c:pt>
                <c:pt idx="57">
                  <c:v>5.7000000000000002E-2</c:v>
                </c:pt>
                <c:pt idx="58">
                  <c:v>5.8000000000000003E-2</c:v>
                </c:pt>
                <c:pt idx="59">
                  <c:v>5.9000000000000004E-2</c:v>
                </c:pt>
                <c:pt idx="60">
                  <c:v>6.0000000000000005E-2</c:v>
                </c:pt>
                <c:pt idx="61">
                  <c:v>6.1000000000000006E-2</c:v>
                </c:pt>
                <c:pt idx="62">
                  <c:v>6.2000000000000006E-2</c:v>
                </c:pt>
                <c:pt idx="63">
                  <c:v>6.3E-2</c:v>
                </c:pt>
                <c:pt idx="64">
                  <c:v>6.4000000000000001E-2</c:v>
                </c:pt>
                <c:pt idx="65">
                  <c:v>6.5000000000000002E-2</c:v>
                </c:pt>
                <c:pt idx="66">
                  <c:v>6.6000000000000003E-2</c:v>
                </c:pt>
                <c:pt idx="67">
                  <c:v>6.7000000000000004E-2</c:v>
                </c:pt>
                <c:pt idx="68">
                  <c:v>6.8000000000000005E-2</c:v>
                </c:pt>
                <c:pt idx="69">
                  <c:v>6.9000000000000006E-2</c:v>
                </c:pt>
                <c:pt idx="70">
                  <c:v>7.0000000000000007E-2</c:v>
                </c:pt>
                <c:pt idx="71">
                  <c:v>7.1000000000000008E-2</c:v>
                </c:pt>
                <c:pt idx="72">
                  <c:v>7.2000000000000008E-2</c:v>
                </c:pt>
                <c:pt idx="73">
                  <c:v>7.3000000000000009E-2</c:v>
                </c:pt>
                <c:pt idx="74">
                  <c:v>7.400000000000001E-2</c:v>
                </c:pt>
                <c:pt idx="75">
                  <c:v>7.5000000000000011E-2</c:v>
                </c:pt>
                <c:pt idx="76">
                  <c:v>7.6000000000000012E-2</c:v>
                </c:pt>
                <c:pt idx="77">
                  <c:v>7.7000000000000013E-2</c:v>
                </c:pt>
                <c:pt idx="78">
                  <c:v>7.8E-2</c:v>
                </c:pt>
                <c:pt idx="79">
                  <c:v>7.9000000000000001E-2</c:v>
                </c:pt>
                <c:pt idx="80">
                  <c:v>0.08</c:v>
                </c:pt>
                <c:pt idx="81">
                  <c:v>8.1000000000000003E-2</c:v>
                </c:pt>
                <c:pt idx="82">
                  <c:v>8.2000000000000003E-2</c:v>
                </c:pt>
                <c:pt idx="83">
                  <c:v>8.3000000000000004E-2</c:v>
                </c:pt>
                <c:pt idx="84">
                  <c:v>8.4000000000000005E-2</c:v>
                </c:pt>
                <c:pt idx="85">
                  <c:v>8.5000000000000006E-2</c:v>
                </c:pt>
                <c:pt idx="86">
                  <c:v>8.6000000000000007E-2</c:v>
                </c:pt>
                <c:pt idx="87">
                  <c:v>8.7000000000000008E-2</c:v>
                </c:pt>
                <c:pt idx="88">
                  <c:v>8.8000000000000009E-2</c:v>
                </c:pt>
                <c:pt idx="89">
                  <c:v>8.900000000000001E-2</c:v>
                </c:pt>
                <c:pt idx="90">
                  <c:v>0.09</c:v>
                </c:pt>
                <c:pt idx="91">
                  <c:v>9.0999999999999998E-2</c:v>
                </c:pt>
                <c:pt idx="92">
                  <c:v>9.1999999999999998E-2</c:v>
                </c:pt>
                <c:pt idx="93">
                  <c:v>9.2999999999999999E-2</c:v>
                </c:pt>
                <c:pt idx="94">
                  <c:v>9.4E-2</c:v>
                </c:pt>
                <c:pt idx="95">
                  <c:v>9.5000000000000001E-2</c:v>
                </c:pt>
                <c:pt idx="96">
                  <c:v>9.6000000000000002E-2</c:v>
                </c:pt>
                <c:pt idx="97">
                  <c:v>9.7000000000000003E-2</c:v>
                </c:pt>
                <c:pt idx="98">
                  <c:v>9.8000000000000004E-2</c:v>
                </c:pt>
                <c:pt idx="99">
                  <c:v>9.9000000000000005E-2</c:v>
                </c:pt>
                <c:pt idx="100">
                  <c:v>0.1</c:v>
                </c:pt>
                <c:pt idx="101">
                  <c:v>0.12000000000000001</c:v>
                </c:pt>
                <c:pt idx="102">
                  <c:v>0.14000000000000001</c:v>
                </c:pt>
                <c:pt idx="103">
                  <c:v>0.16</c:v>
                </c:pt>
                <c:pt idx="104">
                  <c:v>0.18</c:v>
                </c:pt>
                <c:pt idx="105">
                  <c:v>0.2</c:v>
                </c:pt>
                <c:pt idx="106">
                  <c:v>0.22</c:v>
                </c:pt>
                <c:pt idx="107">
                  <c:v>0.24000000000000002</c:v>
                </c:pt>
                <c:pt idx="108">
                  <c:v>0.26</c:v>
                </c:pt>
                <c:pt idx="109">
                  <c:v>0.28000000000000003</c:v>
                </c:pt>
                <c:pt idx="110">
                  <c:v>0.30000000000000004</c:v>
                </c:pt>
                <c:pt idx="111">
                  <c:v>0.32</c:v>
                </c:pt>
                <c:pt idx="112">
                  <c:v>0.33999999999999997</c:v>
                </c:pt>
                <c:pt idx="113">
                  <c:v>0.36</c:v>
                </c:pt>
                <c:pt idx="114">
                  <c:v>0.38</c:v>
                </c:pt>
                <c:pt idx="115">
                  <c:v>0.4</c:v>
                </c:pt>
                <c:pt idx="116">
                  <c:v>0.42000000000000004</c:v>
                </c:pt>
                <c:pt idx="117">
                  <c:v>0.44000000000000006</c:v>
                </c:pt>
                <c:pt idx="118">
                  <c:v>0.45999999999999996</c:v>
                </c:pt>
                <c:pt idx="119">
                  <c:v>0.48</c:v>
                </c:pt>
                <c:pt idx="120">
                  <c:v>0.5</c:v>
                </c:pt>
                <c:pt idx="121">
                  <c:v>0.52</c:v>
                </c:pt>
                <c:pt idx="122">
                  <c:v>0.54</c:v>
                </c:pt>
                <c:pt idx="123">
                  <c:v>0.56000000000000005</c:v>
                </c:pt>
                <c:pt idx="124">
                  <c:v>0.57999999999999996</c:v>
                </c:pt>
                <c:pt idx="125">
                  <c:v>0.6</c:v>
                </c:pt>
                <c:pt idx="126">
                  <c:v>0.62</c:v>
                </c:pt>
                <c:pt idx="127">
                  <c:v>0.6399999999999999</c:v>
                </c:pt>
                <c:pt idx="128">
                  <c:v>0.65999999999999992</c:v>
                </c:pt>
                <c:pt idx="129">
                  <c:v>0.67999999999999994</c:v>
                </c:pt>
                <c:pt idx="130">
                  <c:v>0.7</c:v>
                </c:pt>
                <c:pt idx="131">
                  <c:v>0.72</c:v>
                </c:pt>
                <c:pt idx="132">
                  <c:v>0.74</c:v>
                </c:pt>
                <c:pt idx="133">
                  <c:v>0.76</c:v>
                </c:pt>
                <c:pt idx="134">
                  <c:v>0.78</c:v>
                </c:pt>
                <c:pt idx="135">
                  <c:v>0.8</c:v>
                </c:pt>
                <c:pt idx="136">
                  <c:v>0.82</c:v>
                </c:pt>
                <c:pt idx="137">
                  <c:v>0.84</c:v>
                </c:pt>
                <c:pt idx="138">
                  <c:v>0.86</c:v>
                </c:pt>
                <c:pt idx="139">
                  <c:v>0.88</c:v>
                </c:pt>
                <c:pt idx="140">
                  <c:v>0.9</c:v>
                </c:pt>
                <c:pt idx="141">
                  <c:v>0.91999999999999993</c:v>
                </c:pt>
                <c:pt idx="142">
                  <c:v>0.94</c:v>
                </c:pt>
                <c:pt idx="143">
                  <c:v>0.96</c:v>
                </c:pt>
                <c:pt idx="144">
                  <c:v>0.98</c:v>
                </c:pt>
                <c:pt idx="145">
                  <c:v>1</c:v>
                </c:pt>
                <c:pt idx="146">
                  <c:v>1.05</c:v>
                </c:pt>
                <c:pt idx="147">
                  <c:v>1.1000000000000001</c:v>
                </c:pt>
                <c:pt idx="148">
                  <c:v>1.1499999999999999</c:v>
                </c:pt>
                <c:pt idx="149">
                  <c:v>1.2</c:v>
                </c:pt>
                <c:pt idx="150">
                  <c:v>1.25</c:v>
                </c:pt>
                <c:pt idx="151">
                  <c:v>1.3</c:v>
                </c:pt>
                <c:pt idx="152">
                  <c:v>1.35</c:v>
                </c:pt>
                <c:pt idx="153">
                  <c:v>1.4</c:v>
                </c:pt>
                <c:pt idx="154">
                  <c:v>1.45</c:v>
                </c:pt>
                <c:pt idx="155">
                  <c:v>1.5</c:v>
                </c:pt>
                <c:pt idx="156">
                  <c:v>1.55</c:v>
                </c:pt>
                <c:pt idx="157">
                  <c:v>1.6</c:v>
                </c:pt>
                <c:pt idx="158">
                  <c:v>1.65</c:v>
                </c:pt>
                <c:pt idx="159">
                  <c:v>1.7000000000000002</c:v>
                </c:pt>
                <c:pt idx="160">
                  <c:v>1.75</c:v>
                </c:pt>
                <c:pt idx="161">
                  <c:v>1.8</c:v>
                </c:pt>
                <c:pt idx="162">
                  <c:v>1.85</c:v>
                </c:pt>
                <c:pt idx="163">
                  <c:v>1.9</c:v>
                </c:pt>
                <c:pt idx="164">
                  <c:v>1.9500000000000002</c:v>
                </c:pt>
                <c:pt idx="165">
                  <c:v>2</c:v>
                </c:pt>
                <c:pt idx="166">
                  <c:v>2.0499999999999998</c:v>
                </c:pt>
                <c:pt idx="167">
                  <c:v>2.1</c:v>
                </c:pt>
                <c:pt idx="168">
                  <c:v>2.1500000000000004</c:v>
                </c:pt>
                <c:pt idx="169">
                  <c:v>2.2000000000000002</c:v>
                </c:pt>
                <c:pt idx="170">
                  <c:v>2.25</c:v>
                </c:pt>
                <c:pt idx="171">
                  <c:v>2.2999999999999998</c:v>
                </c:pt>
                <c:pt idx="172">
                  <c:v>2.35</c:v>
                </c:pt>
                <c:pt idx="173">
                  <c:v>2.4000000000000004</c:v>
                </c:pt>
                <c:pt idx="174">
                  <c:v>2.4500000000000002</c:v>
                </c:pt>
                <c:pt idx="175">
                  <c:v>2.5</c:v>
                </c:pt>
                <c:pt idx="176">
                  <c:v>2.5499999999999998</c:v>
                </c:pt>
                <c:pt idx="177">
                  <c:v>2.6</c:v>
                </c:pt>
                <c:pt idx="178">
                  <c:v>2.6500000000000004</c:v>
                </c:pt>
                <c:pt idx="179">
                  <c:v>2.7</c:v>
                </c:pt>
                <c:pt idx="180">
                  <c:v>2.75</c:v>
                </c:pt>
                <c:pt idx="181">
                  <c:v>2.8</c:v>
                </c:pt>
                <c:pt idx="182">
                  <c:v>2.85</c:v>
                </c:pt>
                <c:pt idx="183">
                  <c:v>2.9000000000000004</c:v>
                </c:pt>
                <c:pt idx="184">
                  <c:v>2.95</c:v>
                </c:pt>
                <c:pt idx="185">
                  <c:v>3</c:v>
                </c:pt>
                <c:pt idx="186">
                  <c:v>3.0500000000000003</c:v>
                </c:pt>
                <c:pt idx="187">
                  <c:v>3.1</c:v>
                </c:pt>
                <c:pt idx="188">
                  <c:v>3.1500000000000004</c:v>
                </c:pt>
                <c:pt idx="189">
                  <c:v>3.2</c:v>
                </c:pt>
                <c:pt idx="190">
                  <c:v>3.25</c:v>
                </c:pt>
                <c:pt idx="191">
                  <c:v>3.3000000000000003</c:v>
                </c:pt>
                <c:pt idx="192">
                  <c:v>3.35</c:v>
                </c:pt>
                <c:pt idx="193">
                  <c:v>3.4000000000000004</c:v>
                </c:pt>
                <c:pt idx="194">
                  <c:v>3.45</c:v>
                </c:pt>
                <c:pt idx="195">
                  <c:v>3.5</c:v>
                </c:pt>
                <c:pt idx="196">
                  <c:v>3.5500000000000003</c:v>
                </c:pt>
                <c:pt idx="197">
                  <c:v>3.6</c:v>
                </c:pt>
                <c:pt idx="198">
                  <c:v>3.6500000000000004</c:v>
                </c:pt>
                <c:pt idx="199">
                  <c:v>3.7</c:v>
                </c:pt>
                <c:pt idx="200">
                  <c:v>3.75</c:v>
                </c:pt>
                <c:pt idx="201">
                  <c:v>3.8000000000000003</c:v>
                </c:pt>
                <c:pt idx="202">
                  <c:v>3.85</c:v>
                </c:pt>
                <c:pt idx="203">
                  <c:v>3.9000000000000004</c:v>
                </c:pt>
                <c:pt idx="204">
                  <c:v>3.95</c:v>
                </c:pt>
              </c:numCache>
            </c:numRef>
          </c:xVal>
          <c:yVal>
            <c:numRef>
              <c:f>plt2stress!$AS$14:$AS$218</c:f>
              <c:numCache>
                <c:formatCode>General</c:formatCode>
                <c:ptCount val="20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A-CFEE-42F7-93C1-B66DD3268525}"/>
            </c:ext>
          </c:extLst>
        </c:ser>
        <c:ser>
          <c:idx val="11"/>
          <c:order val="11"/>
          <c:tx>
            <c:strRef>
              <c:f>plt2stress!$AT$13</c:f>
              <c:strCache>
                <c:ptCount val="1"/>
                <c:pt idx="0">
                  <c:v>rfmin</c:v>
                </c:pt>
              </c:strCache>
            </c:strRef>
          </c:tx>
          <c:spPr>
            <a:ln w="6350" cap="rnd">
              <a:solidFill>
                <a:srgbClr val="7030A0">
                  <a:alpha val="25000"/>
                </a:srgbClr>
              </a:solidFill>
              <a:prstDash val="dash"/>
              <a:round/>
            </a:ln>
            <a:effectLst/>
          </c:spPr>
          <c:marker>
            <c:symbol val="none"/>
          </c:marker>
          <c:xVal>
            <c:numRef>
              <c:f>plt2stress!$AH$14:$AH$218</c:f>
              <c:numCache>
                <c:formatCode>0.000</c:formatCode>
                <c:ptCount val="205"/>
                <c:pt idx="0">
                  <c:v>0</c:v>
                </c:pt>
                <c:pt idx="1">
                  <c:v>1E-3</c:v>
                </c:pt>
                <c:pt idx="2">
                  <c:v>2E-3</c:v>
                </c:pt>
                <c:pt idx="3">
                  <c:v>3.0000000000000001E-3</c:v>
                </c:pt>
                <c:pt idx="4">
                  <c:v>4.0000000000000001E-3</c:v>
                </c:pt>
                <c:pt idx="5">
                  <c:v>5.0000000000000001E-3</c:v>
                </c:pt>
                <c:pt idx="6">
                  <c:v>6.0000000000000001E-3</c:v>
                </c:pt>
                <c:pt idx="7">
                  <c:v>7.0000000000000001E-3</c:v>
                </c:pt>
                <c:pt idx="8">
                  <c:v>8.0000000000000002E-3</c:v>
                </c:pt>
                <c:pt idx="9">
                  <c:v>9.0000000000000011E-3</c:v>
                </c:pt>
                <c:pt idx="10">
                  <c:v>0.01</c:v>
                </c:pt>
                <c:pt idx="11">
                  <c:v>1.0999999999999999E-2</c:v>
                </c:pt>
                <c:pt idx="12">
                  <c:v>1.2E-2</c:v>
                </c:pt>
                <c:pt idx="13">
                  <c:v>1.3000000000000001E-2</c:v>
                </c:pt>
                <c:pt idx="14">
                  <c:v>1.4E-2</c:v>
                </c:pt>
                <c:pt idx="15">
                  <c:v>1.4999999999999999E-2</c:v>
                </c:pt>
                <c:pt idx="16">
                  <c:v>1.6E-2</c:v>
                </c:pt>
                <c:pt idx="17">
                  <c:v>1.7000000000000001E-2</c:v>
                </c:pt>
                <c:pt idx="18">
                  <c:v>1.8000000000000002E-2</c:v>
                </c:pt>
                <c:pt idx="19">
                  <c:v>1.9E-2</c:v>
                </c:pt>
                <c:pt idx="20">
                  <c:v>0.02</c:v>
                </c:pt>
                <c:pt idx="21">
                  <c:v>2.1000000000000001E-2</c:v>
                </c:pt>
                <c:pt idx="22">
                  <c:v>2.1999999999999999E-2</c:v>
                </c:pt>
                <c:pt idx="23">
                  <c:v>2.3E-2</c:v>
                </c:pt>
                <c:pt idx="24">
                  <c:v>2.4E-2</c:v>
                </c:pt>
                <c:pt idx="25">
                  <c:v>2.5000000000000001E-2</c:v>
                </c:pt>
                <c:pt idx="26">
                  <c:v>2.6000000000000002E-2</c:v>
                </c:pt>
                <c:pt idx="27">
                  <c:v>2.7E-2</c:v>
                </c:pt>
                <c:pt idx="28">
                  <c:v>2.8000000000000001E-2</c:v>
                </c:pt>
                <c:pt idx="29">
                  <c:v>2.9000000000000001E-2</c:v>
                </c:pt>
                <c:pt idx="30">
                  <c:v>0.03</c:v>
                </c:pt>
                <c:pt idx="31">
                  <c:v>3.1E-2</c:v>
                </c:pt>
                <c:pt idx="32">
                  <c:v>3.2000000000000001E-2</c:v>
                </c:pt>
                <c:pt idx="33">
                  <c:v>3.3000000000000002E-2</c:v>
                </c:pt>
                <c:pt idx="34">
                  <c:v>3.4000000000000002E-2</c:v>
                </c:pt>
                <c:pt idx="35">
                  <c:v>3.5000000000000003E-2</c:v>
                </c:pt>
                <c:pt idx="36">
                  <c:v>3.6000000000000004E-2</c:v>
                </c:pt>
                <c:pt idx="37">
                  <c:v>3.6999999999999998E-2</c:v>
                </c:pt>
                <c:pt idx="38">
                  <c:v>3.7999999999999999E-2</c:v>
                </c:pt>
                <c:pt idx="39">
                  <c:v>3.9E-2</c:v>
                </c:pt>
                <c:pt idx="40">
                  <c:v>0.04</c:v>
                </c:pt>
                <c:pt idx="41">
                  <c:v>4.1000000000000002E-2</c:v>
                </c:pt>
                <c:pt idx="42">
                  <c:v>4.2000000000000003E-2</c:v>
                </c:pt>
                <c:pt idx="43">
                  <c:v>4.3000000000000003E-2</c:v>
                </c:pt>
                <c:pt idx="44">
                  <c:v>4.3999999999999997E-2</c:v>
                </c:pt>
                <c:pt idx="45">
                  <c:v>4.4999999999999998E-2</c:v>
                </c:pt>
                <c:pt idx="46">
                  <c:v>4.5999999999999999E-2</c:v>
                </c:pt>
                <c:pt idx="47">
                  <c:v>4.7E-2</c:v>
                </c:pt>
                <c:pt idx="48">
                  <c:v>4.8000000000000001E-2</c:v>
                </c:pt>
                <c:pt idx="49">
                  <c:v>4.9000000000000002E-2</c:v>
                </c:pt>
                <c:pt idx="50">
                  <c:v>0.05</c:v>
                </c:pt>
                <c:pt idx="51">
                  <c:v>5.1000000000000004E-2</c:v>
                </c:pt>
                <c:pt idx="52">
                  <c:v>5.2000000000000005E-2</c:v>
                </c:pt>
                <c:pt idx="53">
                  <c:v>5.3000000000000005E-2</c:v>
                </c:pt>
                <c:pt idx="54">
                  <c:v>5.4000000000000006E-2</c:v>
                </c:pt>
                <c:pt idx="55">
                  <c:v>5.5000000000000007E-2</c:v>
                </c:pt>
                <c:pt idx="56">
                  <c:v>5.6000000000000001E-2</c:v>
                </c:pt>
                <c:pt idx="57">
                  <c:v>5.7000000000000002E-2</c:v>
                </c:pt>
                <c:pt idx="58">
                  <c:v>5.8000000000000003E-2</c:v>
                </c:pt>
                <c:pt idx="59">
                  <c:v>5.9000000000000004E-2</c:v>
                </c:pt>
                <c:pt idx="60">
                  <c:v>6.0000000000000005E-2</c:v>
                </c:pt>
                <c:pt idx="61">
                  <c:v>6.1000000000000006E-2</c:v>
                </c:pt>
                <c:pt idx="62">
                  <c:v>6.2000000000000006E-2</c:v>
                </c:pt>
                <c:pt idx="63">
                  <c:v>6.3E-2</c:v>
                </c:pt>
                <c:pt idx="64">
                  <c:v>6.4000000000000001E-2</c:v>
                </c:pt>
                <c:pt idx="65">
                  <c:v>6.5000000000000002E-2</c:v>
                </c:pt>
                <c:pt idx="66">
                  <c:v>6.6000000000000003E-2</c:v>
                </c:pt>
                <c:pt idx="67">
                  <c:v>6.7000000000000004E-2</c:v>
                </c:pt>
                <c:pt idx="68">
                  <c:v>6.8000000000000005E-2</c:v>
                </c:pt>
                <c:pt idx="69">
                  <c:v>6.9000000000000006E-2</c:v>
                </c:pt>
                <c:pt idx="70">
                  <c:v>7.0000000000000007E-2</c:v>
                </c:pt>
                <c:pt idx="71">
                  <c:v>7.1000000000000008E-2</c:v>
                </c:pt>
                <c:pt idx="72">
                  <c:v>7.2000000000000008E-2</c:v>
                </c:pt>
                <c:pt idx="73">
                  <c:v>7.3000000000000009E-2</c:v>
                </c:pt>
                <c:pt idx="74">
                  <c:v>7.400000000000001E-2</c:v>
                </c:pt>
                <c:pt idx="75">
                  <c:v>7.5000000000000011E-2</c:v>
                </c:pt>
                <c:pt idx="76">
                  <c:v>7.6000000000000012E-2</c:v>
                </c:pt>
                <c:pt idx="77">
                  <c:v>7.7000000000000013E-2</c:v>
                </c:pt>
                <c:pt idx="78">
                  <c:v>7.8E-2</c:v>
                </c:pt>
                <c:pt idx="79">
                  <c:v>7.9000000000000001E-2</c:v>
                </c:pt>
                <c:pt idx="80">
                  <c:v>0.08</c:v>
                </c:pt>
                <c:pt idx="81">
                  <c:v>8.1000000000000003E-2</c:v>
                </c:pt>
                <c:pt idx="82">
                  <c:v>8.2000000000000003E-2</c:v>
                </c:pt>
                <c:pt idx="83">
                  <c:v>8.3000000000000004E-2</c:v>
                </c:pt>
                <c:pt idx="84">
                  <c:v>8.4000000000000005E-2</c:v>
                </c:pt>
                <c:pt idx="85">
                  <c:v>8.5000000000000006E-2</c:v>
                </c:pt>
                <c:pt idx="86">
                  <c:v>8.6000000000000007E-2</c:v>
                </c:pt>
                <c:pt idx="87">
                  <c:v>8.7000000000000008E-2</c:v>
                </c:pt>
                <c:pt idx="88">
                  <c:v>8.8000000000000009E-2</c:v>
                </c:pt>
                <c:pt idx="89">
                  <c:v>8.900000000000001E-2</c:v>
                </c:pt>
                <c:pt idx="90">
                  <c:v>0.09</c:v>
                </c:pt>
                <c:pt idx="91">
                  <c:v>9.0999999999999998E-2</c:v>
                </c:pt>
                <c:pt idx="92">
                  <c:v>9.1999999999999998E-2</c:v>
                </c:pt>
                <c:pt idx="93">
                  <c:v>9.2999999999999999E-2</c:v>
                </c:pt>
                <c:pt idx="94">
                  <c:v>9.4E-2</c:v>
                </c:pt>
                <c:pt idx="95">
                  <c:v>9.5000000000000001E-2</c:v>
                </c:pt>
                <c:pt idx="96">
                  <c:v>9.6000000000000002E-2</c:v>
                </c:pt>
                <c:pt idx="97">
                  <c:v>9.7000000000000003E-2</c:v>
                </c:pt>
                <c:pt idx="98">
                  <c:v>9.8000000000000004E-2</c:v>
                </c:pt>
                <c:pt idx="99">
                  <c:v>9.9000000000000005E-2</c:v>
                </c:pt>
                <c:pt idx="100">
                  <c:v>0.1</c:v>
                </c:pt>
                <c:pt idx="101">
                  <c:v>0.12000000000000001</c:v>
                </c:pt>
                <c:pt idx="102">
                  <c:v>0.14000000000000001</c:v>
                </c:pt>
                <c:pt idx="103">
                  <c:v>0.16</c:v>
                </c:pt>
                <c:pt idx="104">
                  <c:v>0.18</c:v>
                </c:pt>
                <c:pt idx="105">
                  <c:v>0.2</c:v>
                </c:pt>
                <c:pt idx="106">
                  <c:v>0.22</c:v>
                </c:pt>
                <c:pt idx="107">
                  <c:v>0.24000000000000002</c:v>
                </c:pt>
                <c:pt idx="108">
                  <c:v>0.26</c:v>
                </c:pt>
                <c:pt idx="109">
                  <c:v>0.28000000000000003</c:v>
                </c:pt>
                <c:pt idx="110">
                  <c:v>0.30000000000000004</c:v>
                </c:pt>
                <c:pt idx="111">
                  <c:v>0.32</c:v>
                </c:pt>
                <c:pt idx="112">
                  <c:v>0.33999999999999997</c:v>
                </c:pt>
                <c:pt idx="113">
                  <c:v>0.36</c:v>
                </c:pt>
                <c:pt idx="114">
                  <c:v>0.38</c:v>
                </c:pt>
                <c:pt idx="115">
                  <c:v>0.4</c:v>
                </c:pt>
                <c:pt idx="116">
                  <c:v>0.42000000000000004</c:v>
                </c:pt>
                <c:pt idx="117">
                  <c:v>0.44000000000000006</c:v>
                </c:pt>
                <c:pt idx="118">
                  <c:v>0.45999999999999996</c:v>
                </c:pt>
                <c:pt idx="119">
                  <c:v>0.48</c:v>
                </c:pt>
                <c:pt idx="120">
                  <c:v>0.5</c:v>
                </c:pt>
                <c:pt idx="121">
                  <c:v>0.52</c:v>
                </c:pt>
                <c:pt idx="122">
                  <c:v>0.54</c:v>
                </c:pt>
                <c:pt idx="123">
                  <c:v>0.56000000000000005</c:v>
                </c:pt>
                <c:pt idx="124">
                  <c:v>0.57999999999999996</c:v>
                </c:pt>
                <c:pt idx="125">
                  <c:v>0.6</c:v>
                </c:pt>
                <c:pt idx="126">
                  <c:v>0.62</c:v>
                </c:pt>
                <c:pt idx="127">
                  <c:v>0.6399999999999999</c:v>
                </c:pt>
                <c:pt idx="128">
                  <c:v>0.65999999999999992</c:v>
                </c:pt>
                <c:pt idx="129">
                  <c:v>0.67999999999999994</c:v>
                </c:pt>
                <c:pt idx="130">
                  <c:v>0.7</c:v>
                </c:pt>
                <c:pt idx="131">
                  <c:v>0.72</c:v>
                </c:pt>
                <c:pt idx="132">
                  <c:v>0.74</c:v>
                </c:pt>
                <c:pt idx="133">
                  <c:v>0.76</c:v>
                </c:pt>
                <c:pt idx="134">
                  <c:v>0.78</c:v>
                </c:pt>
                <c:pt idx="135">
                  <c:v>0.8</c:v>
                </c:pt>
                <c:pt idx="136">
                  <c:v>0.82</c:v>
                </c:pt>
                <c:pt idx="137">
                  <c:v>0.84</c:v>
                </c:pt>
                <c:pt idx="138">
                  <c:v>0.86</c:v>
                </c:pt>
                <c:pt idx="139">
                  <c:v>0.88</c:v>
                </c:pt>
                <c:pt idx="140">
                  <c:v>0.9</c:v>
                </c:pt>
                <c:pt idx="141">
                  <c:v>0.91999999999999993</c:v>
                </c:pt>
                <c:pt idx="142">
                  <c:v>0.94</c:v>
                </c:pt>
                <c:pt idx="143">
                  <c:v>0.96</c:v>
                </c:pt>
                <c:pt idx="144">
                  <c:v>0.98</c:v>
                </c:pt>
                <c:pt idx="145">
                  <c:v>1</c:v>
                </c:pt>
                <c:pt idx="146">
                  <c:v>1.05</c:v>
                </c:pt>
                <c:pt idx="147">
                  <c:v>1.1000000000000001</c:v>
                </c:pt>
                <c:pt idx="148">
                  <c:v>1.1499999999999999</c:v>
                </c:pt>
                <c:pt idx="149">
                  <c:v>1.2</c:v>
                </c:pt>
                <c:pt idx="150">
                  <c:v>1.25</c:v>
                </c:pt>
                <c:pt idx="151">
                  <c:v>1.3</c:v>
                </c:pt>
                <c:pt idx="152">
                  <c:v>1.35</c:v>
                </c:pt>
                <c:pt idx="153">
                  <c:v>1.4</c:v>
                </c:pt>
                <c:pt idx="154">
                  <c:v>1.45</c:v>
                </c:pt>
                <c:pt idx="155">
                  <c:v>1.5</c:v>
                </c:pt>
                <c:pt idx="156">
                  <c:v>1.55</c:v>
                </c:pt>
                <c:pt idx="157">
                  <c:v>1.6</c:v>
                </c:pt>
                <c:pt idx="158">
                  <c:v>1.65</c:v>
                </c:pt>
                <c:pt idx="159">
                  <c:v>1.7000000000000002</c:v>
                </c:pt>
                <c:pt idx="160">
                  <c:v>1.75</c:v>
                </c:pt>
                <c:pt idx="161">
                  <c:v>1.8</c:v>
                </c:pt>
                <c:pt idx="162">
                  <c:v>1.85</c:v>
                </c:pt>
                <c:pt idx="163">
                  <c:v>1.9</c:v>
                </c:pt>
                <c:pt idx="164">
                  <c:v>1.9500000000000002</c:v>
                </c:pt>
                <c:pt idx="165">
                  <c:v>2</c:v>
                </c:pt>
                <c:pt idx="166">
                  <c:v>2.0499999999999998</c:v>
                </c:pt>
                <c:pt idx="167">
                  <c:v>2.1</c:v>
                </c:pt>
                <c:pt idx="168">
                  <c:v>2.1500000000000004</c:v>
                </c:pt>
                <c:pt idx="169">
                  <c:v>2.2000000000000002</c:v>
                </c:pt>
                <c:pt idx="170">
                  <c:v>2.25</c:v>
                </c:pt>
                <c:pt idx="171">
                  <c:v>2.2999999999999998</c:v>
                </c:pt>
                <c:pt idx="172">
                  <c:v>2.35</c:v>
                </c:pt>
                <c:pt idx="173">
                  <c:v>2.4000000000000004</c:v>
                </c:pt>
                <c:pt idx="174">
                  <c:v>2.4500000000000002</c:v>
                </c:pt>
                <c:pt idx="175">
                  <c:v>2.5</c:v>
                </c:pt>
                <c:pt idx="176">
                  <c:v>2.5499999999999998</c:v>
                </c:pt>
                <c:pt idx="177">
                  <c:v>2.6</c:v>
                </c:pt>
                <c:pt idx="178">
                  <c:v>2.6500000000000004</c:v>
                </c:pt>
                <c:pt idx="179">
                  <c:v>2.7</c:v>
                </c:pt>
                <c:pt idx="180">
                  <c:v>2.75</c:v>
                </c:pt>
                <c:pt idx="181">
                  <c:v>2.8</c:v>
                </c:pt>
                <c:pt idx="182">
                  <c:v>2.85</c:v>
                </c:pt>
                <c:pt idx="183">
                  <c:v>2.9000000000000004</c:v>
                </c:pt>
                <c:pt idx="184">
                  <c:v>2.95</c:v>
                </c:pt>
                <c:pt idx="185">
                  <c:v>3</c:v>
                </c:pt>
                <c:pt idx="186">
                  <c:v>3.0500000000000003</c:v>
                </c:pt>
                <c:pt idx="187">
                  <c:v>3.1</c:v>
                </c:pt>
                <c:pt idx="188">
                  <c:v>3.1500000000000004</c:v>
                </c:pt>
                <c:pt idx="189">
                  <c:v>3.2</c:v>
                </c:pt>
                <c:pt idx="190">
                  <c:v>3.25</c:v>
                </c:pt>
                <c:pt idx="191">
                  <c:v>3.3000000000000003</c:v>
                </c:pt>
                <c:pt idx="192">
                  <c:v>3.35</c:v>
                </c:pt>
                <c:pt idx="193">
                  <c:v>3.4000000000000004</c:v>
                </c:pt>
                <c:pt idx="194">
                  <c:v>3.45</c:v>
                </c:pt>
                <c:pt idx="195">
                  <c:v>3.5</c:v>
                </c:pt>
                <c:pt idx="196">
                  <c:v>3.5500000000000003</c:v>
                </c:pt>
                <c:pt idx="197">
                  <c:v>3.6</c:v>
                </c:pt>
                <c:pt idx="198">
                  <c:v>3.6500000000000004</c:v>
                </c:pt>
                <c:pt idx="199">
                  <c:v>3.7</c:v>
                </c:pt>
                <c:pt idx="200">
                  <c:v>3.75</c:v>
                </c:pt>
                <c:pt idx="201">
                  <c:v>3.8000000000000003</c:v>
                </c:pt>
                <c:pt idx="202">
                  <c:v>3.85</c:v>
                </c:pt>
                <c:pt idx="203">
                  <c:v>3.9000000000000004</c:v>
                </c:pt>
                <c:pt idx="204">
                  <c:v>3.95</c:v>
                </c:pt>
              </c:numCache>
            </c:numRef>
          </c:xVal>
          <c:yVal>
            <c:numRef>
              <c:f>plt2stress!$AT$14:$AT$218</c:f>
              <c:numCache>
                <c:formatCode>General</c:formatCode>
                <c:ptCount val="20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B-CFEE-42F7-93C1-B66DD326852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9235032"/>
        <c:axId val="479235360"/>
        <c:extLst>
          <c:ext xmlns:c15="http://schemas.microsoft.com/office/drawing/2012/chart" uri="{02D57815-91ED-43cb-92C2-25804820EDAC}">
            <c15:filteredScatterSeries>
              <c15:ser>
                <c:idx val="12"/>
                <c:order val="12"/>
                <c:tx>
                  <c:v>stf_r</c:v>
                </c:tx>
                <c:spPr>
                  <a:ln w="12700">
                    <a:solidFill>
                      <a:srgbClr val="FF0000"/>
                    </a:solidFill>
                  </a:ln>
                </c:spPr>
                <c:marker>
                  <c:symbol val="none"/>
                </c:marker>
                <c:xVal>
                  <c:numRef>
                    <c:extLst>
                      <c:ext uri="{02D57815-91ED-43cb-92C2-25804820EDAC}">
                        <c15:formulaRef>
                          <c15:sqref>plt2stress!$AM$7:$AM$8</c15:sqref>
                        </c15:formulaRef>
                      </c:ext>
                    </c:extLst>
                    <c:numCache>
                      <c:formatCode>General</c:formatCode>
                      <c:ptCount val="2"/>
                      <c:pt idx="0">
                        <c:v>0</c:v>
                      </c:pt>
                      <c:pt idx="1">
                        <c:v>0.1</c:v>
                      </c:pt>
                    </c:numCache>
                  </c:numRef>
                </c:xVal>
                <c:yVal>
                  <c:numRef>
                    <c:extLst>
                      <c:ext uri="{02D57815-91ED-43cb-92C2-25804820EDAC}">
                        <c15:formulaRef>
                          <c15:sqref>plt2stress!$AN$7:$AN$8</c15:sqref>
                        </c15:formulaRef>
                      </c:ext>
                    </c:extLst>
                    <c:numCache>
                      <c:formatCode>General</c:formatCode>
                      <c:ptCount val="2"/>
                      <c:pt idx="0">
                        <c:v>0</c:v>
                      </c:pt>
                      <c:pt idx="1">
                        <c:v>103.545871238861</c:v>
                      </c:pt>
                    </c:numCache>
                  </c:numRef>
                </c:yVal>
                <c:smooth val="0"/>
                <c:extLst>
                  <c:ext xmlns:c16="http://schemas.microsoft.com/office/drawing/2014/chart" uri="{C3380CC4-5D6E-409C-BE32-E72D297353CC}">
                    <c16:uniqueId val="{0000000C-CFEE-42F7-93C1-B66DD3268525}"/>
                  </c:ext>
                </c:extLst>
              </c15:ser>
            </c15:filteredScatterSeries>
            <c15:filteredScatterSeries>
              <c15:ser>
                <c:idx val="13"/>
                <c:order val="13"/>
                <c:tx>
                  <c:v>LOP_r</c:v>
                </c:tx>
                <c:spPr>
                  <a:ln w="12700">
                    <a:solidFill>
                      <a:srgbClr val="00B050"/>
                    </a:solidFill>
                  </a:ln>
                </c:spPr>
                <c:marker>
                  <c:symbol val="none"/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plt2stress!$AM$9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4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plt2stress!$AN$9</c15:sqref>
                        </c15:formulaRef>
                      </c:ext>
                    </c:extLst>
                    <c:numCache>
                      <c:formatCode>0.000</c:formatCode>
                      <c:ptCount val="1"/>
                      <c:pt idx="0">
                        <c:v>14.0948181425423</c:v>
                      </c:pt>
                    </c:numCache>
                  </c:numRef>
                </c:y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D-CFEE-42F7-93C1-B66DD3268525}"/>
                  </c:ext>
                </c:extLst>
              </c15:ser>
            </c15:filteredScatterSeries>
            <c15:filteredScatterSeries>
              <c15:ser>
                <c:idx val="14"/>
                <c:order val="14"/>
                <c:tx>
                  <c:v>stf_g</c:v>
                </c:tx>
                <c:spPr>
                  <a:ln w="12700">
                    <a:solidFill>
                      <a:srgbClr val="00B0F0"/>
                    </a:solidFill>
                  </a:ln>
                </c:spPr>
                <c:marker>
                  <c:symbol val="none"/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plt2stress!$AO$7:$AO$8</c15:sqref>
                        </c15:formulaRef>
                      </c:ext>
                    </c:extLst>
                    <c:numCache>
                      <c:formatCode>General</c:formatCode>
                      <c:ptCount val="2"/>
                      <c:pt idx="0">
                        <c:v>0</c:v>
                      </c:pt>
                      <c:pt idx="1">
                        <c:v>0.1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plt2stress!$AP$7:$AP$8</c15:sqref>
                        </c15:formulaRef>
                      </c:ext>
                    </c:extLst>
                    <c:numCache>
                      <c:formatCode>General</c:formatCode>
                      <c:ptCount val="2"/>
                      <c:pt idx="0">
                        <c:v>0</c:v>
                      </c:pt>
                      <c:pt idx="1">
                        <c:v>99.176738014942103</c:v>
                      </c:pt>
                    </c:numCache>
                  </c:numRef>
                </c:y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E-CFEE-42F7-93C1-B66DD3268525}"/>
                  </c:ext>
                </c:extLst>
              </c15:ser>
            </c15:filteredScatterSeries>
            <c15:filteredScatterSeries>
              <c15:ser>
                <c:idx val="15"/>
                <c:order val="15"/>
                <c:tx>
                  <c:v>LOP_g</c:v>
                </c:tx>
                <c:spPr>
                  <a:ln w="12700">
                    <a:solidFill>
                      <a:srgbClr val="7030A0"/>
                    </a:solidFill>
                  </a:ln>
                </c:spPr>
                <c:marker>
                  <c:symbol val="none"/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plt2stress!$AO$9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6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plt2stress!$AP$9</c15:sqref>
                        </c15:formulaRef>
                      </c:ext>
                    </c:extLst>
                    <c:numCache>
                      <c:formatCode>0.000</c:formatCode>
                      <c:ptCount val="1"/>
                      <c:pt idx="0">
                        <c:v>15.5186286831328</c:v>
                      </c:pt>
                    </c:numCache>
                  </c:numRef>
                </c:y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F-CFEE-42F7-93C1-B66DD3268525}"/>
                  </c:ext>
                </c:extLst>
              </c15:ser>
            </c15:filteredScatterSeries>
            <c15:filteredScatterSeries>
              <c15:ser>
                <c:idx val="16"/>
                <c:order val="16"/>
                <c:tx>
                  <c:v>stf_b</c:v>
                </c:tx>
                <c:spPr>
                  <a:ln>
                    <a:noFill/>
                    <a:prstDash val="dashDot"/>
                  </a:ln>
                </c:spPr>
                <c:marker>
                  <c:symbol val="none"/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plt2stress!$AQ$7:$AQ$8</c15:sqref>
                        </c15:formulaRef>
                      </c:ext>
                    </c:extLst>
                    <c:numCache>
                      <c:formatCode>General</c:formatCode>
                      <c:ptCount val="2"/>
                      <c:pt idx="0">
                        <c:v>0</c:v>
                      </c:pt>
                      <c:pt idx="1">
                        <c:v>0.1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plt2stress!$AR$7:$AR$8</c15:sqref>
                        </c15:formulaRef>
                      </c:ext>
                    </c:extLst>
                    <c:numCache>
                      <c:formatCode>General</c:formatCode>
                      <c:ptCount val="2"/>
                      <c:pt idx="0">
                        <c:v>0</c:v>
                      </c:pt>
                      <c:pt idx="1">
                        <c:v>102.743789308548</c:v>
                      </c:pt>
                    </c:numCache>
                  </c:numRef>
                </c:y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10-CFEE-42F7-93C1-B66DD3268525}"/>
                  </c:ext>
                </c:extLst>
              </c15:ser>
            </c15:filteredScatterSeries>
            <c15:filteredScatterSeries>
              <c15:ser>
                <c:idx val="17"/>
                <c:order val="17"/>
                <c:tx>
                  <c:v>LOP_b</c:v>
                </c:tx>
                <c:spPr>
                  <a:ln>
                    <a:noFill/>
                    <a:prstDash val="sysDot"/>
                  </a:ln>
                </c:spPr>
                <c:marker>
                  <c:symbol val="none"/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plt2stress!$AQ$9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2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plt2stress!$AR$9</c15:sqref>
                        </c15:formulaRef>
                      </c:ext>
                    </c:extLst>
                    <c:numCache>
                      <c:formatCode>0.000</c:formatCode>
                      <c:ptCount val="1"/>
                      <c:pt idx="0">
                        <c:v>12.0003439458714</c:v>
                      </c:pt>
                    </c:numCache>
                  </c:numRef>
                </c:y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11-CFEE-42F7-93C1-B66DD3268525}"/>
                  </c:ext>
                </c:extLst>
              </c15:ser>
            </c15:filteredScatterSeries>
            <c15:filteredScatterSeries>
              <c15:ser>
                <c:idx val="18"/>
                <c:order val="18"/>
                <c:tx>
                  <c:v>stf_m</c:v>
                </c:tx>
                <c:spPr>
                  <a:ln>
                    <a:noFill/>
                  </a:ln>
                </c:spPr>
                <c:marker>
                  <c:symbol val="none"/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plt2stress!$AS$7:$AS$8</c15:sqref>
                        </c15:formulaRef>
                      </c:ext>
                    </c:extLst>
                    <c:numCache>
                      <c:formatCode>General</c:formatCode>
                      <c:ptCount val="2"/>
                      <c:pt idx="0">
                        <c:v>0</c:v>
                      </c:pt>
                      <c:pt idx="1">
                        <c:v>0.1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plt2stress!$AT$7:$AT$8</c15:sqref>
                        </c15:formulaRef>
                      </c:ext>
                    </c:extLst>
                    <c:numCache>
                      <c:formatCode>General</c:formatCode>
                      <c:ptCount val="2"/>
                      <c:pt idx="0">
                        <c:v>0</c:v>
                      </c:pt>
                      <c:pt idx="1">
                        <c:v>0</c:v>
                      </c:pt>
                    </c:numCache>
                  </c:numRef>
                </c:y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12-CFEE-42F7-93C1-B66DD3268525}"/>
                  </c:ext>
                </c:extLst>
              </c15:ser>
            </c15:filteredScatterSeries>
            <c15:filteredScatterSeries>
              <c15:ser>
                <c:idx val="19"/>
                <c:order val="19"/>
                <c:tx>
                  <c:v>LOP_m</c:v>
                </c:tx>
                <c:spPr>
                  <a:ln>
                    <a:noFill/>
                  </a:ln>
                </c:spPr>
                <c:marker>
                  <c:symbol val="none"/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plt2stress!$AS$9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0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plt2stress!$AT$9</c15:sqref>
                        </c15:formulaRef>
                      </c:ext>
                    </c:extLst>
                    <c:numCache>
                      <c:formatCode>0.000</c:formatCode>
                      <c:ptCount val="1"/>
                      <c:pt idx="0">
                        <c:v>0</c:v>
                      </c:pt>
                    </c:numCache>
                  </c:numRef>
                </c:y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13-CFEE-42F7-93C1-B66DD3268525}"/>
                  </c:ext>
                </c:extLst>
              </c15:ser>
            </c15:filteredScatterSeries>
          </c:ext>
        </c:extLst>
      </c:scatterChart>
      <c:valAx>
        <c:axId val="479235032"/>
        <c:scaling>
          <c:orientation val="minMax"/>
          <c:max val="0.1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noFill/>
              <a:round/>
            </a:ln>
            <a:effectLst/>
          </c:spPr>
        </c:minorGridlines>
        <c:numFmt formatCode="0.000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9235360"/>
        <c:crosses val="autoZero"/>
        <c:crossBetween val="midCat"/>
      </c:valAx>
      <c:valAx>
        <c:axId val="479235360"/>
        <c:scaling>
          <c:orientation val="minMax"/>
          <c:max val="25"/>
          <c:min val="0"/>
        </c:scaling>
        <c:delete val="1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noFill/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nextTo"/>
        <c:crossAx val="479235032"/>
        <c:crosses val="autoZero"/>
        <c:crossBetween val="midCat"/>
      </c:valAx>
    </c:plotArea>
    <c:plotVisOnly val="1"/>
    <c:dispBlanksAs val="gap"/>
    <c:showDLblsOverMax val="0"/>
  </c:chart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"/>
          <c:y val="1.5364425600646074E-3"/>
          <c:w val="1"/>
          <c:h val="0.98530563106286473"/>
        </c:manualLayout>
      </c:layout>
      <c:barChart>
        <c:barDir val="col"/>
        <c:grouping val="clustered"/>
        <c:varyColors val="0"/>
        <c:ser>
          <c:idx val="0"/>
          <c:order val="0"/>
          <c:spPr>
            <a:solidFill>
              <a:schemeClr val="tx1"/>
            </a:solidFill>
            <a:ln>
              <a:noFill/>
            </a:ln>
            <a:effectLst/>
          </c:spPr>
          <c:invertIfNegative val="0"/>
          <c:dLbls>
            <c:delete val="1"/>
          </c:dLbls>
          <c:cat>
            <c:strRef>
              <c:f>'GRF1'!$Q$32:$AA$32</c:f>
              <c:strCache>
                <c:ptCount val="11"/>
                <c:pt idx="0">
                  <c:v>00_N_1</c:v>
                </c:pt>
                <c:pt idx="1">
                  <c:v>35_N_1</c:v>
                </c:pt>
                <c:pt idx="2">
                  <c:v>70_N_1</c:v>
                </c:pt>
                <c:pt idx="4">
                  <c:v>00_N_7</c:v>
                </c:pt>
                <c:pt idx="5">
                  <c:v>35_N_7</c:v>
                </c:pt>
                <c:pt idx="6">
                  <c:v>70_N_7</c:v>
                </c:pt>
                <c:pt idx="8">
                  <c:v>00_N_28</c:v>
                </c:pt>
                <c:pt idx="9">
                  <c:v>35_N_28</c:v>
                </c:pt>
                <c:pt idx="10">
                  <c:v>70_N_28</c:v>
                </c:pt>
              </c:strCache>
            </c:strRef>
          </c:cat>
          <c:val>
            <c:numRef>
              <c:f>'GRF1'!$Q$20:$AA$20</c:f>
              <c:numCache>
                <c:formatCode>0.0</c:formatCode>
                <c:ptCount val="11"/>
                <c:pt idx="0">
                  <c:v>33.961441122560366</c:v>
                </c:pt>
                <c:pt idx="1">
                  <c:v>40.748925004336527</c:v>
                </c:pt>
                <c:pt idx="2">
                  <c:v>43.411407226243057</c:v>
                </c:pt>
                <c:pt idx="4">
                  <c:v>66.925672870981543</c:v>
                </c:pt>
                <c:pt idx="5">
                  <c:v>67.484993012281095</c:v>
                </c:pt>
                <c:pt idx="6">
                  <c:v>69.779567182682371</c:v>
                </c:pt>
                <c:pt idx="8">
                  <c:v>73.532585050792591</c:v>
                </c:pt>
                <c:pt idx="9">
                  <c:v>75.48383282148815</c:v>
                </c:pt>
                <c:pt idx="10">
                  <c:v>77.8580265923884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D56C-4ABB-93CE-12B56D848414}"/>
            </c:ext>
          </c:extLst>
        </c:ser>
        <c:ser>
          <c:idx val="1"/>
          <c:order val="1"/>
          <c:spPr>
            <a:solidFill>
              <a:schemeClr val="bg1">
                <a:lumMod val="75000"/>
              </a:schemeClr>
            </a:solidFill>
            <a:ln>
              <a:noFill/>
            </a:ln>
            <a:effectLst/>
          </c:spPr>
          <c:invertIfNegative val="0"/>
          <c:dLbls>
            <c:delete val="1"/>
          </c:dLbls>
          <c:cat>
            <c:strRef>
              <c:f>'GRF1'!$Q$32:$AA$32</c:f>
              <c:strCache>
                <c:ptCount val="11"/>
                <c:pt idx="0">
                  <c:v>00_N_1</c:v>
                </c:pt>
                <c:pt idx="1">
                  <c:v>35_N_1</c:v>
                </c:pt>
                <c:pt idx="2">
                  <c:v>70_N_1</c:v>
                </c:pt>
                <c:pt idx="4">
                  <c:v>00_N_7</c:v>
                </c:pt>
                <c:pt idx="5">
                  <c:v>35_N_7</c:v>
                </c:pt>
                <c:pt idx="6">
                  <c:v>70_N_7</c:v>
                </c:pt>
                <c:pt idx="8">
                  <c:v>00_N_28</c:v>
                </c:pt>
                <c:pt idx="9">
                  <c:v>35_N_28</c:v>
                </c:pt>
                <c:pt idx="10">
                  <c:v>70_N_28</c:v>
                </c:pt>
              </c:strCache>
            </c:strRef>
          </c:cat>
          <c:val>
            <c:numRef>
              <c:f>'GRF1'!$Q$21:$AA$21</c:f>
              <c:numCache>
                <c:formatCode>0.0</c:formatCode>
                <c:ptCount val="11"/>
                <c:pt idx="0">
                  <c:v>33.667286188252646</c:v>
                </c:pt>
                <c:pt idx="1">
                  <c:v>39.889047501004377</c:v>
                </c:pt>
                <c:pt idx="2">
                  <c:v>43.618608675319585</c:v>
                </c:pt>
                <c:pt idx="4">
                  <c:v>70.961463733796535</c:v>
                </c:pt>
                <c:pt idx="5">
                  <c:v>68.052606714849674</c:v>
                </c:pt>
                <c:pt idx="6">
                  <c:v>65.677845911057702</c:v>
                </c:pt>
                <c:pt idx="8">
                  <c:v>76.696703713981108</c:v>
                </c:pt>
                <c:pt idx="9">
                  <c:v>73.269280659388031</c:v>
                </c:pt>
                <c:pt idx="10">
                  <c:v>80.41476479612023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D56C-4ABB-93CE-12B56D848414}"/>
            </c:ext>
          </c:extLst>
        </c:ser>
        <c:ser>
          <c:idx val="2"/>
          <c:order val="2"/>
          <c:spPr>
            <a:solidFill>
              <a:schemeClr val="bg1">
                <a:lumMod val="75000"/>
              </a:schemeClr>
            </a:solidFill>
            <a:ln>
              <a:noFill/>
            </a:ln>
            <a:effectLst/>
          </c:spPr>
          <c:invertIfNegative val="0"/>
          <c:dLbls>
            <c:delete val="1"/>
          </c:dLbls>
          <c:cat>
            <c:strRef>
              <c:f>'GRF1'!$Q$32:$AA$32</c:f>
              <c:strCache>
                <c:ptCount val="11"/>
                <c:pt idx="0">
                  <c:v>00_N_1</c:v>
                </c:pt>
                <c:pt idx="1">
                  <c:v>35_N_1</c:v>
                </c:pt>
                <c:pt idx="2">
                  <c:v>70_N_1</c:v>
                </c:pt>
                <c:pt idx="4">
                  <c:v>00_N_7</c:v>
                </c:pt>
                <c:pt idx="5">
                  <c:v>35_N_7</c:v>
                </c:pt>
                <c:pt idx="6">
                  <c:v>70_N_7</c:v>
                </c:pt>
                <c:pt idx="8">
                  <c:v>00_N_28</c:v>
                </c:pt>
                <c:pt idx="9">
                  <c:v>35_N_28</c:v>
                </c:pt>
                <c:pt idx="10">
                  <c:v>70_N_28</c:v>
                </c:pt>
              </c:strCache>
            </c:strRef>
          </c:cat>
          <c:val>
            <c:numRef>
              <c:f>'GRF1'!$Q$22:$AA$22</c:f>
              <c:numCache>
                <c:formatCode>0.0</c:formatCode>
                <c:ptCount val="11"/>
                <c:pt idx="0">
                  <c:v>33.040193028128769</c:v>
                </c:pt>
                <c:pt idx="1">
                  <c:v>41.0634548226314</c:v>
                </c:pt>
                <c:pt idx="2">
                  <c:v>43.285435738793524</c:v>
                </c:pt>
                <c:pt idx="4">
                  <c:v>70.747216446900467</c:v>
                </c:pt>
                <c:pt idx="5">
                  <c:v>57.80230807827396</c:v>
                </c:pt>
                <c:pt idx="6">
                  <c:v>70.474229039076477</c:v>
                </c:pt>
                <c:pt idx="8">
                  <c:v>71.789295741147384</c:v>
                </c:pt>
                <c:pt idx="9">
                  <c:v>78.519728002058187</c:v>
                </c:pt>
                <c:pt idx="10">
                  <c:v>79.65566995595375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D56C-4ABB-93CE-12B56D848414}"/>
            </c:ext>
          </c:extLst>
        </c:ser>
        <c:ser>
          <c:idx val="3"/>
          <c:order val="3"/>
          <c:spPr>
            <a:solidFill>
              <a:schemeClr val="bg1">
                <a:lumMod val="75000"/>
              </a:schemeClr>
            </a:solidFill>
            <a:ln>
              <a:noFill/>
            </a:ln>
            <a:effectLst/>
          </c:spPr>
          <c:invertIfNegative val="0"/>
          <c:dLbls>
            <c:delete val="1"/>
          </c:dLbls>
          <c:cat>
            <c:strRef>
              <c:f>'GRF1'!$Q$32:$AA$32</c:f>
              <c:strCache>
                <c:ptCount val="11"/>
                <c:pt idx="0">
                  <c:v>00_N_1</c:v>
                </c:pt>
                <c:pt idx="1">
                  <c:v>35_N_1</c:v>
                </c:pt>
                <c:pt idx="2">
                  <c:v>70_N_1</c:v>
                </c:pt>
                <c:pt idx="4">
                  <c:v>00_N_7</c:v>
                </c:pt>
                <c:pt idx="5">
                  <c:v>35_N_7</c:v>
                </c:pt>
                <c:pt idx="6">
                  <c:v>70_N_7</c:v>
                </c:pt>
                <c:pt idx="8">
                  <c:v>00_N_28</c:v>
                </c:pt>
                <c:pt idx="9">
                  <c:v>35_N_28</c:v>
                </c:pt>
                <c:pt idx="10">
                  <c:v>70_N_28</c:v>
                </c:pt>
              </c:strCache>
            </c:strRef>
          </c:cat>
          <c:val>
            <c:numRef>
              <c:f>'GRF1'!$Q$23:$AA$23</c:f>
              <c:numCache>
                <c:formatCode>0.0</c:formatCode>
                <c:ptCount val="11"/>
                <c:pt idx="0">
                  <c:v>34.569602583609708</c:v>
                </c:pt>
                <c:pt idx="1">
                  <c:v>41.637835623099072</c:v>
                </c:pt>
                <c:pt idx="2">
                  <c:v>43.230280979555609</c:v>
                </c:pt>
                <c:pt idx="4">
                  <c:v>62.268505526327232</c:v>
                </c:pt>
                <c:pt idx="5">
                  <c:v>69.167854711556075</c:v>
                </c:pt>
                <c:pt idx="6">
                  <c:v>67.771431498604102</c:v>
                </c:pt>
                <c:pt idx="8">
                  <c:v>76.78506431374602</c:v>
                </c:pt>
                <c:pt idx="9">
                  <c:v>78.182051331157808</c:v>
                </c:pt>
                <c:pt idx="10">
                  <c:v>75.90053083923153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D56C-4ABB-93CE-12B56D848414}"/>
            </c:ext>
          </c:extLst>
        </c:ser>
        <c:ser>
          <c:idx val="4"/>
          <c:order val="4"/>
          <c:spPr>
            <a:solidFill>
              <a:schemeClr val="bg1">
                <a:lumMod val="75000"/>
              </a:schemeClr>
            </a:solidFill>
            <a:ln>
              <a:noFill/>
            </a:ln>
            <a:effectLst/>
          </c:spPr>
          <c:invertIfNegative val="0"/>
          <c:dLbls>
            <c:delete val="1"/>
          </c:dLbls>
          <c:cat>
            <c:strRef>
              <c:f>'GRF1'!$Q$32:$AA$32</c:f>
              <c:strCache>
                <c:ptCount val="11"/>
                <c:pt idx="0">
                  <c:v>00_N_1</c:v>
                </c:pt>
                <c:pt idx="1">
                  <c:v>35_N_1</c:v>
                </c:pt>
                <c:pt idx="2">
                  <c:v>70_N_1</c:v>
                </c:pt>
                <c:pt idx="4">
                  <c:v>00_N_7</c:v>
                </c:pt>
                <c:pt idx="5">
                  <c:v>35_N_7</c:v>
                </c:pt>
                <c:pt idx="6">
                  <c:v>70_N_7</c:v>
                </c:pt>
                <c:pt idx="8">
                  <c:v>00_N_28</c:v>
                </c:pt>
                <c:pt idx="9">
                  <c:v>35_N_28</c:v>
                </c:pt>
                <c:pt idx="10">
                  <c:v>70_N_28</c:v>
                </c:pt>
              </c:strCache>
            </c:strRef>
          </c:cat>
          <c:val>
            <c:numRef>
              <c:f>'GRF1'!$Q$24:$AA$24</c:f>
              <c:numCache>
                <c:formatCode>0.0</c:formatCode>
                <c:ptCount val="11"/>
                <c:pt idx="0">
                  <c:v>34.568682690250341</c:v>
                </c:pt>
                <c:pt idx="1">
                  <c:v>40.405362070611247</c:v>
                </c:pt>
                <c:pt idx="2">
                  <c:v>43.51130351130351</c:v>
                </c:pt>
                <c:pt idx="4">
                  <c:v>63.725505776901926</c:v>
                </c:pt>
                <c:pt idx="5">
                  <c:v>65.234517610437535</c:v>
                </c:pt>
                <c:pt idx="6">
                  <c:v>75.194762281991217</c:v>
                </c:pt>
                <c:pt idx="8">
                  <c:v>68.859276434295836</c:v>
                </c:pt>
                <c:pt idx="9">
                  <c:v>71.964271293348574</c:v>
                </c:pt>
                <c:pt idx="10">
                  <c:v>75.4611407782481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E-D56C-4ABB-93CE-12B56D848414}"/>
            </c:ext>
          </c:extLst>
        </c:ser>
        <c:dLbls>
          <c:dLblPos val="inEnd"/>
          <c:showLegendKey val="0"/>
          <c:showVal val="1"/>
          <c:showCatName val="0"/>
          <c:showSerName val="0"/>
          <c:showPercent val="0"/>
          <c:showBubbleSize val="0"/>
        </c:dLbls>
        <c:gapWidth val="219"/>
        <c:overlap val="-27"/>
        <c:axId val="604483848"/>
        <c:axId val="604484176"/>
      </c:barChart>
      <c:catAx>
        <c:axId val="604483848"/>
        <c:scaling>
          <c:orientation val="minMax"/>
        </c:scaling>
        <c:delete val="1"/>
        <c:axPos val="b"/>
        <c:numFmt formatCode="General" sourceLinked="1"/>
        <c:majorTickMark val="none"/>
        <c:minorTickMark val="none"/>
        <c:tickLblPos val="nextTo"/>
        <c:crossAx val="604484176"/>
        <c:crosses val="autoZero"/>
        <c:auto val="1"/>
        <c:lblAlgn val="ctr"/>
        <c:lblOffset val="100"/>
        <c:noMultiLvlLbl val="0"/>
      </c:catAx>
      <c:valAx>
        <c:axId val="604484176"/>
        <c:scaling>
          <c:orientation val="minMax"/>
          <c:min val="0"/>
        </c:scaling>
        <c:delete val="1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" sourceLinked="1"/>
        <c:majorTickMark val="out"/>
        <c:minorTickMark val="none"/>
        <c:tickLblPos val="nextTo"/>
        <c:crossAx val="604483848"/>
        <c:crosses val="autoZero"/>
        <c:crossBetween val="between"/>
      </c:valAx>
      <c:spPr>
        <a:noFill/>
      </c:spPr>
    </c:plotArea>
    <c:plotVisOnly val="1"/>
    <c:dispBlanksAs val="gap"/>
    <c:showDLblsOverMax val="0"/>
  </c:chart>
  <c:spPr>
    <a:solidFill>
      <a:schemeClr val="bg1">
        <a:lumMod val="95000"/>
      </a:schemeClr>
    </a:solidFill>
    <a:ln w="15875" cap="flat" cmpd="sng" algn="ctr">
      <a:solidFill>
        <a:schemeClr val="tx1"/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plt2stress!$I$2:$I$13</c:f>
          <c:strCache>
            <c:ptCount val="12"/>
            <c:pt idx="0">
              <c:v>Comp @70 kg</c:v>
            </c:pt>
          </c:strCache>
        </c:strRef>
      </c:tx>
      <c:layout>
        <c:manualLayout>
          <c:xMode val="edge"/>
          <c:yMode val="edge"/>
          <c:x val="2.9955346490779444E-3"/>
          <c:y val="0"/>
        </c:manualLayout>
      </c:layout>
      <c:overlay val="0"/>
      <c:spPr>
        <a:solidFill>
          <a:schemeClr val="bg1"/>
        </a:solidFill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"/>
          <c:y val="0.13273045593855756"/>
          <c:w val="1"/>
          <c:h val="0.76574484674771304"/>
        </c:manualLayout>
      </c:layout>
      <c:barChart>
        <c:barDir val="col"/>
        <c:grouping val="clustered"/>
        <c:varyColors val="0"/>
        <c:ser>
          <c:idx val="0"/>
          <c:order val="0"/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Pt>
            <c:idx val="0"/>
            <c:invertIfNegative val="0"/>
            <c:bubble3D val="0"/>
            <c:spPr>
              <a:solidFill>
                <a:schemeClr val="accent6">
                  <a:lumMod val="60000"/>
                  <a:lumOff val="40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1-2BFC-46D4-ADE2-2F8CD311A31B}"/>
              </c:ext>
            </c:extLst>
          </c:dPt>
          <c:dPt>
            <c:idx val="1"/>
            <c:invertIfNegative val="0"/>
            <c:bubble3D val="0"/>
            <c:spPr>
              <a:solidFill>
                <a:schemeClr val="accent5">
                  <a:lumMod val="60000"/>
                  <a:lumOff val="40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3-2BFC-46D4-ADE2-2F8CD311A31B}"/>
              </c:ext>
            </c:extLst>
          </c:dPt>
          <c:dPt>
            <c:idx val="2"/>
            <c:invertIfNegative val="0"/>
            <c:bubble3D val="0"/>
            <c:spPr>
              <a:solidFill>
                <a:schemeClr val="accent2">
                  <a:lumMod val="60000"/>
                  <a:lumOff val="40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5-2BFC-46D4-ADE2-2F8CD311A31B}"/>
              </c:ext>
            </c:extLst>
          </c:dPt>
          <c:dPt>
            <c:idx val="4"/>
            <c:invertIfNegative val="0"/>
            <c:bubble3D val="0"/>
            <c:spPr>
              <a:solidFill>
                <a:schemeClr val="accent6">
                  <a:lumMod val="60000"/>
                  <a:lumOff val="40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7-2BFC-46D4-ADE2-2F8CD311A31B}"/>
              </c:ext>
            </c:extLst>
          </c:dPt>
          <c:dPt>
            <c:idx val="5"/>
            <c:invertIfNegative val="0"/>
            <c:bubble3D val="0"/>
            <c:spPr>
              <a:solidFill>
                <a:schemeClr val="accent5">
                  <a:lumMod val="60000"/>
                  <a:lumOff val="40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9-2BFC-46D4-ADE2-2F8CD311A31B}"/>
              </c:ext>
            </c:extLst>
          </c:dPt>
          <c:dPt>
            <c:idx val="6"/>
            <c:invertIfNegative val="0"/>
            <c:bubble3D val="0"/>
            <c:spPr>
              <a:solidFill>
                <a:schemeClr val="accent2">
                  <a:lumMod val="60000"/>
                  <a:lumOff val="40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B-2BFC-46D4-ADE2-2F8CD311A31B}"/>
              </c:ext>
            </c:extLst>
          </c:dPt>
          <c:dPt>
            <c:idx val="8"/>
            <c:invertIfNegative val="0"/>
            <c:bubble3D val="0"/>
            <c:spPr>
              <a:solidFill>
                <a:schemeClr val="accent6">
                  <a:lumMod val="60000"/>
                  <a:lumOff val="40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D-2BFC-46D4-ADE2-2F8CD311A31B}"/>
              </c:ext>
            </c:extLst>
          </c:dPt>
          <c:dPt>
            <c:idx val="9"/>
            <c:invertIfNegative val="0"/>
            <c:bubble3D val="0"/>
            <c:spPr>
              <a:solidFill>
                <a:schemeClr val="accent5">
                  <a:lumMod val="60000"/>
                  <a:lumOff val="40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F-2BFC-46D4-ADE2-2F8CD311A31B}"/>
              </c:ext>
            </c:extLst>
          </c:dPt>
          <c:dPt>
            <c:idx val="10"/>
            <c:invertIfNegative val="0"/>
            <c:bubble3D val="0"/>
            <c:spPr>
              <a:solidFill>
                <a:schemeClr val="accent2">
                  <a:lumMod val="60000"/>
                  <a:lumOff val="40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11-2BFC-46D4-ADE2-2F8CD311A31B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errBars>
            <c:errBarType val="both"/>
            <c:errValType val="cust"/>
            <c:noEndCap val="0"/>
            <c:plus>
              <c:numRef>
                <c:f>plt2tab2!$Q$9:$AA$9</c:f>
                <c:numCache>
                  <c:formatCode>General</c:formatCode>
                  <c:ptCount val="11"/>
                  <c:pt idx="0">
                    <c:v>0.20720144907652838</c:v>
                  </c:pt>
                  <c:pt idx="1">
                    <c:v>4.1977614190713695</c:v>
                  </c:pt>
                  <c:pt idx="2">
                    <c:v>2.327223609429879</c:v>
                  </c:pt>
                  <c:pt idx="3">
                    <c:v>#N/A</c:v>
                  </c:pt>
                  <c:pt idx="4">
                    <c:v>5.4151950993088462</c:v>
                  </c:pt>
                  <c:pt idx="5">
                    <c:v>3.809189853371052</c:v>
                  </c:pt>
                  <c:pt idx="6">
                    <c:v>6.4406250006071986</c:v>
                  </c:pt>
                  <c:pt idx="7">
                    <c:v>#N/A</c:v>
                  </c:pt>
                  <c:pt idx="8">
                    <c:v>2.5567382037318112</c:v>
                  </c:pt>
                  <c:pt idx="9">
                    <c:v>4.9835327207239999</c:v>
                  </c:pt>
                  <c:pt idx="10">
                    <c:v>3.2673093739157792</c:v>
                  </c:pt>
                </c:numCache>
              </c:numRef>
            </c:plus>
            <c:minus>
              <c:numRef>
                <c:f>plt2tab2!$Q$10:$AA$10</c:f>
                <c:numCache>
                  <c:formatCode>General</c:formatCode>
                  <c:ptCount val="11"/>
                  <c:pt idx="0">
                    <c:v>0.18112624668744814</c:v>
                  </c:pt>
                  <c:pt idx="1">
                    <c:v>1.5687639984680928</c:v>
                  </c:pt>
                  <c:pt idx="2">
                    <c:v>3.9874200992502722</c:v>
                  </c:pt>
                  <c:pt idx="3">
                    <c:v>#N/A</c:v>
                  </c:pt>
                  <c:pt idx="4">
                    <c:v>4.1017212716246689</c:v>
                  </c:pt>
                  <c:pt idx="5">
                    <c:v>3.2311103667291263</c:v>
                  </c:pt>
                  <c:pt idx="6">
                    <c:v>4.2970157838780949</c:v>
                  </c:pt>
                  <c:pt idx="7">
                    <c:v>#N/A</c:v>
                  </c:pt>
                  <c:pt idx="8">
                    <c:v>2.3968858141402336</c:v>
                  </c:pt>
                  <c:pt idx="9">
                    <c:v>4.6288532685839385</c:v>
                  </c:pt>
                  <c:pt idx="10">
                    <c:v>2.6939352637021585</c:v>
                  </c:pt>
                </c:numCache>
              </c:numRef>
            </c:minus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cat>
            <c:strRef>
              <c:f>plt2tab2!$Q$15:$AA$15</c:f>
              <c:strCache>
                <c:ptCount val="11"/>
                <c:pt idx="0">
                  <c:v>21</c:v>
                </c:pt>
                <c:pt idx="1">
                  <c:v>24</c:v>
                </c:pt>
                <c:pt idx="2">
                  <c:v>27</c:v>
                </c:pt>
                <c:pt idx="3">
                  <c:v>0</c:v>
                </c:pt>
                <c:pt idx="4">
                  <c:v>12</c:v>
                </c:pt>
                <c:pt idx="5">
                  <c:v>15</c:v>
                </c:pt>
                <c:pt idx="6">
                  <c:v>18</c:v>
                </c:pt>
                <c:pt idx="7">
                  <c:v>0</c:v>
                </c:pt>
                <c:pt idx="8">
                  <c:v>3</c:v>
                </c:pt>
                <c:pt idx="9">
                  <c:v>6</c:v>
                </c:pt>
                <c:pt idx="10">
                  <c:v>9</c:v>
                </c:pt>
              </c:strCache>
            </c:strRef>
          </c:cat>
          <c:val>
            <c:numRef>
              <c:f>plt2tab2!$Q$4:$AA$4</c:f>
              <c:numCache>
                <c:formatCode>0.0</c:formatCode>
                <c:ptCount val="11"/>
                <c:pt idx="0">
                  <c:v>43.411407226243057</c:v>
                </c:pt>
                <c:pt idx="1">
                  <c:v>59.505624996021375</c:v>
                </c:pt>
                <c:pt idx="2">
                  <c:v>70.949062626705313</c:v>
                </c:pt>
                <c:pt idx="3">
                  <c:v>#N/A</c:v>
                </c:pt>
                <c:pt idx="4">
                  <c:v>69.779567182682371</c:v>
                </c:pt>
                <c:pt idx="5">
                  <c:v>69.457119763878126</c:v>
                </c:pt>
                <c:pt idx="6">
                  <c:v>72.082535876696852</c:v>
                </c:pt>
                <c:pt idx="7">
                  <c:v>#N/A</c:v>
                </c:pt>
                <c:pt idx="8">
                  <c:v>77.858026592388427</c:v>
                </c:pt>
                <c:pt idx="9">
                  <c:v>74.694551368768288</c:v>
                </c:pt>
                <c:pt idx="10">
                  <c:v>77.6780400009697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2-2BFC-46D4-ADE2-2F8CD311A31B}"/>
            </c:ext>
          </c:extLst>
        </c:ser>
        <c:dLbls>
          <c:dLblPos val="inEnd"/>
          <c:showLegendKey val="0"/>
          <c:showVal val="1"/>
          <c:showCatName val="0"/>
          <c:showSerName val="0"/>
          <c:showPercent val="0"/>
          <c:showBubbleSize val="0"/>
        </c:dLbls>
        <c:gapWidth val="11"/>
        <c:overlap val="-1"/>
        <c:axId val="604483848"/>
        <c:axId val="604484176"/>
        <c:extLst>
          <c:ext xmlns:c15="http://schemas.microsoft.com/office/drawing/2012/chart" uri="{02D57815-91ED-43cb-92C2-25804820EDAC}">
            <c15:filteredBarSeries>
              <c15:ser>
                <c:idx val="1"/>
                <c:order val="1"/>
                <c:tx>
                  <c:strRef>
                    <c:extLst>
                      <c:ext uri="{02D57815-91ED-43cb-92C2-25804820EDAC}">
                        <c15:formulaRef>
                          <c15:sqref>plt2stress!$B$12</c15:sqref>
                        </c15:formulaRef>
                      </c:ext>
                    </c:extLst>
                    <c:strCache>
                      <c:ptCount val="1"/>
                      <c:pt idx="0">
                        <c:v>S</c:v>
                      </c:pt>
                    </c:strCache>
                  </c:strRef>
                </c:tx>
                <c:spPr>
                  <a:solidFill>
                    <a:schemeClr val="accent2"/>
                  </a:solidFill>
                  <a:ln>
                    <a:noFill/>
                  </a:ln>
                  <a:effectLst/>
                </c:spPr>
                <c:invertIfNegative val="0"/>
                <c:dLbls>
                  <c:spPr>
                    <a:noFill/>
                    <a:ln>
                      <a:noFill/>
                    </a:ln>
                    <a:effectLst/>
                  </c:spPr>
                  <c:txPr>
                    <a:bodyPr rot="0" spcFirstLastPara="1" vertOverflow="ellipsis" vert="horz" wrap="square" lIns="38100" tIns="19050" rIns="38100" bIns="19050" anchor="ctr" anchorCtr="1">
                      <a:spAutoFit/>
                    </a:bodyPr>
                    <a:lstStyle/>
                    <a:p>
                      <a:pPr>
                        <a:defRPr sz="900" b="0" i="0" u="none" strike="noStrike" kern="1200" baseline="0">
                          <a:solidFill>
                            <a:schemeClr val="tx1">
                              <a:lumMod val="75000"/>
                              <a:lumOff val="25000"/>
                            </a:schemeClr>
                          </a:solidFill>
                          <a:latin typeface="+mn-lt"/>
                          <a:ea typeface="+mn-ea"/>
                          <a:cs typeface="+mn-cs"/>
                        </a:defRPr>
                      </a:pPr>
                      <a:endParaRPr lang="en-US"/>
                    </a:p>
                  </c:txPr>
                  <c:dLblPos val="inEnd"/>
                  <c:showLegendKey val="0"/>
                  <c:showVal val="1"/>
                  <c:showCatName val="0"/>
                  <c:showSerName val="0"/>
                  <c:showPercent val="0"/>
                  <c:showBubbleSize val="0"/>
                  <c:showLeaderLines val="0"/>
                  <c:extLst>
                    <c:ext uri="{CE6537A1-D6FC-4f65-9D91-7224C49458BB}">
                      <c15:showLeaderLines val="1"/>
                      <c15:leaderLines>
                        <c:spPr>
                          <a:ln w="9525" cap="flat" cmpd="sng" algn="ctr">
                            <a:solidFill>
                              <a:schemeClr val="tx1">
                                <a:lumMod val="35000"/>
                                <a:lumOff val="65000"/>
                              </a:schemeClr>
                            </a:solidFill>
                            <a:round/>
                          </a:ln>
                          <a:effectLst/>
                        </c:spPr>
                      </c15:leaderLines>
                    </c:ext>
                  </c:extLst>
                </c:dLbls>
                <c:cat>
                  <c:strRef>
                    <c:extLst>
                      <c:ext uri="{02D57815-91ED-43cb-92C2-25804820EDAC}">
                        <c15:formulaRef>
                          <c15:sqref>plt2tab2!$Q$15:$AA$15</c15:sqref>
                        </c15:formulaRef>
                      </c:ext>
                    </c:extLst>
                    <c:strCache>
                      <c:ptCount val="11"/>
                      <c:pt idx="0">
                        <c:v>21</c:v>
                      </c:pt>
                      <c:pt idx="1">
                        <c:v>24</c:v>
                      </c:pt>
                      <c:pt idx="2">
                        <c:v>27</c:v>
                      </c:pt>
                      <c:pt idx="3">
                        <c:v>0</c:v>
                      </c:pt>
                      <c:pt idx="4">
                        <c:v>12</c:v>
                      </c:pt>
                      <c:pt idx="5">
                        <c:v>15</c:v>
                      </c:pt>
                      <c:pt idx="6">
                        <c:v>18</c:v>
                      </c:pt>
                      <c:pt idx="7">
                        <c:v>0</c:v>
                      </c:pt>
                      <c:pt idx="8">
                        <c:v>3</c:v>
                      </c:pt>
                      <c:pt idx="9">
                        <c:v>6</c:v>
                      </c:pt>
                      <c:pt idx="10">
                        <c:v>9</c:v>
                      </c:pt>
                    </c:strCache>
                  </c:strRef>
                </c:cat>
                <c:val>
                  <c:numRef>
                    <c:extLst>
                      <c:ext uri="{02D57815-91ED-43cb-92C2-25804820EDAC}">
                        <c15:formulaRef>
                          <c15:sqref>plt2stress!$A$6</c15:sqref>
                        </c15:formulaRef>
                      </c:ext>
                    </c:extLst>
                    <c:numCache>
                      <c:formatCode>General</c:formatCode>
                      <c:ptCount val="1"/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13-2BFC-46D4-ADE2-2F8CD311A31B}"/>
                  </c:ext>
                </c:extLst>
              </c15:ser>
            </c15:filteredBarSeries>
            <c15:filteredBarSeries>
              <c15:ser>
                <c:idx val="2"/>
                <c:order val="2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plt2stress!$B$13</c15:sqref>
                        </c15:formulaRef>
                      </c:ext>
                    </c:extLst>
                    <c:strCache>
                      <c:ptCount val="1"/>
                      <c:pt idx="0">
                        <c:v>E</c:v>
                      </c:pt>
                    </c:strCache>
                  </c:strRef>
                </c:tx>
                <c:spPr>
                  <a:solidFill>
                    <a:schemeClr val="accent3"/>
                  </a:solidFill>
                  <a:ln>
                    <a:noFill/>
                  </a:ln>
                  <a:effectLst/>
                </c:spPr>
                <c:invertIfNegative val="0"/>
                <c:dLbls>
                  <c:spPr>
                    <a:noFill/>
                    <a:ln>
                      <a:noFill/>
                    </a:ln>
                    <a:effectLst/>
                  </c:spPr>
                  <c:txPr>
                    <a:bodyPr rot="0" spcFirstLastPara="1" vertOverflow="ellipsis" vert="horz" wrap="square" lIns="38100" tIns="19050" rIns="38100" bIns="19050" anchor="ctr" anchorCtr="1">
                      <a:spAutoFit/>
                    </a:bodyPr>
                    <a:lstStyle/>
                    <a:p>
                      <a:pPr>
                        <a:defRPr sz="900" b="0" i="0" u="none" strike="noStrike" kern="1200" baseline="0">
                          <a:solidFill>
                            <a:schemeClr val="tx1">
                              <a:lumMod val="75000"/>
                              <a:lumOff val="25000"/>
                            </a:schemeClr>
                          </a:solidFill>
                          <a:latin typeface="+mn-lt"/>
                          <a:ea typeface="+mn-ea"/>
                          <a:cs typeface="+mn-cs"/>
                        </a:defRPr>
                      </a:pPr>
                      <a:endParaRPr lang="en-US"/>
                    </a:p>
                  </c:txPr>
                  <c:dLblPos val="inEnd"/>
                  <c:showLegendKey val="0"/>
                  <c:showVal val="1"/>
                  <c:showCatName val="0"/>
                  <c:showSerName val="0"/>
                  <c:showPercent val="0"/>
                  <c:showBubbleSize val="0"/>
                  <c:showLeaderLines val="0"/>
                  <c:extLst xmlns:c15="http://schemas.microsoft.com/office/drawing/2012/chart">
                    <c:ext xmlns:c15="http://schemas.microsoft.com/office/drawing/2012/chart" uri="{CE6537A1-D6FC-4f65-9D91-7224C49458BB}">
                      <c15:showLeaderLines val="1"/>
                      <c15:leaderLines>
                        <c:spPr>
                          <a:ln w="9525" cap="flat" cmpd="sng" algn="ctr">
                            <a:solidFill>
                              <a:schemeClr val="tx1">
                                <a:lumMod val="35000"/>
                                <a:lumOff val="65000"/>
                              </a:schemeClr>
                            </a:solidFill>
                            <a:round/>
                          </a:ln>
                          <a:effectLst/>
                        </c:spPr>
                      </c15:leaderLines>
                    </c:ext>
                  </c:extLst>
                </c:dLbls>
                <c:cat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plt2tab2!$Q$15:$AA$15</c15:sqref>
                        </c15:formulaRef>
                      </c:ext>
                    </c:extLst>
                    <c:strCache>
                      <c:ptCount val="11"/>
                      <c:pt idx="0">
                        <c:v>21</c:v>
                      </c:pt>
                      <c:pt idx="1">
                        <c:v>24</c:v>
                      </c:pt>
                      <c:pt idx="2">
                        <c:v>27</c:v>
                      </c:pt>
                      <c:pt idx="3">
                        <c:v>0</c:v>
                      </c:pt>
                      <c:pt idx="4">
                        <c:v>12</c:v>
                      </c:pt>
                      <c:pt idx="5">
                        <c:v>15</c:v>
                      </c:pt>
                      <c:pt idx="6">
                        <c:v>18</c:v>
                      </c:pt>
                      <c:pt idx="7">
                        <c:v>0</c:v>
                      </c:pt>
                      <c:pt idx="8">
                        <c:v>3</c:v>
                      </c:pt>
                      <c:pt idx="9">
                        <c:v>6</c:v>
                      </c:pt>
                      <c:pt idx="10">
                        <c:v>9</c:v>
                      </c:pt>
                    </c:strCache>
                  </c:str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plt2stress!$A$7</c15:sqref>
                        </c15:formulaRef>
                      </c:ext>
                    </c:extLst>
                    <c:numCache>
                      <c:formatCode>General</c:formatCode>
                      <c:ptCount val="1"/>
                    </c:numCache>
                  </c:numRef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14-2BFC-46D4-ADE2-2F8CD311A31B}"/>
                  </c:ext>
                </c:extLst>
              </c15:ser>
            </c15:filteredBarSeries>
          </c:ext>
        </c:extLst>
      </c:barChart>
      <c:catAx>
        <c:axId val="60448384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04484176"/>
        <c:crosses val="autoZero"/>
        <c:auto val="1"/>
        <c:lblAlgn val="ctr"/>
        <c:lblOffset val="100"/>
        <c:noMultiLvlLbl val="0"/>
      </c:catAx>
      <c:valAx>
        <c:axId val="604484176"/>
        <c:scaling>
          <c:orientation val="minMax"/>
          <c:min val="0"/>
        </c:scaling>
        <c:delete val="1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" sourceLinked="1"/>
        <c:majorTickMark val="out"/>
        <c:minorTickMark val="none"/>
        <c:tickLblPos val="nextTo"/>
        <c:crossAx val="604483848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>
        <a:lumMod val="95000"/>
      </a:schemeClr>
    </a:solidFill>
    <a:ln w="15875" cap="flat" cmpd="sng" algn="ctr">
      <a:solidFill>
        <a:schemeClr val="tx1"/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plt2stress!$I$35:$I$46</c:f>
          <c:strCache>
            <c:ptCount val="12"/>
            <c:pt idx="0">
              <c:v>Comp  28 days</c:v>
            </c:pt>
          </c:strCache>
        </c:strRef>
      </c:tx>
      <c:layout>
        <c:manualLayout>
          <c:xMode val="edge"/>
          <c:yMode val="edge"/>
          <c:x val="2.9955346490779444E-3"/>
          <c:y val="0"/>
        </c:manualLayout>
      </c:layout>
      <c:overlay val="0"/>
      <c:spPr>
        <a:solidFill>
          <a:schemeClr val="bg1"/>
        </a:solidFill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"/>
          <c:y val="0.13273045593855756"/>
          <c:w val="1"/>
          <c:h val="0.76574484674771304"/>
        </c:manualLayout>
      </c:layout>
      <c:barChart>
        <c:barDir val="col"/>
        <c:grouping val="clustered"/>
        <c:varyColors val="0"/>
        <c:ser>
          <c:idx val="0"/>
          <c:order val="0"/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Pt>
            <c:idx val="0"/>
            <c:invertIfNegative val="0"/>
            <c:bubble3D val="0"/>
            <c:spPr>
              <a:solidFill>
                <a:schemeClr val="accent6">
                  <a:lumMod val="60000"/>
                  <a:lumOff val="40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1-49D2-4FAB-ACF7-56C011533CDD}"/>
              </c:ext>
            </c:extLst>
          </c:dPt>
          <c:dPt>
            <c:idx val="1"/>
            <c:invertIfNegative val="0"/>
            <c:bubble3D val="0"/>
            <c:spPr>
              <a:solidFill>
                <a:schemeClr val="accent5">
                  <a:lumMod val="60000"/>
                  <a:lumOff val="40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3-49D2-4FAB-ACF7-56C011533CDD}"/>
              </c:ext>
            </c:extLst>
          </c:dPt>
          <c:dPt>
            <c:idx val="2"/>
            <c:invertIfNegative val="0"/>
            <c:bubble3D val="0"/>
            <c:spPr>
              <a:solidFill>
                <a:schemeClr val="accent2">
                  <a:lumMod val="60000"/>
                  <a:lumOff val="40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5-49D2-4FAB-ACF7-56C011533CDD}"/>
              </c:ext>
            </c:extLst>
          </c:dPt>
          <c:dPt>
            <c:idx val="4"/>
            <c:invertIfNegative val="0"/>
            <c:bubble3D val="0"/>
            <c:spPr>
              <a:solidFill>
                <a:schemeClr val="accent6">
                  <a:lumMod val="60000"/>
                  <a:lumOff val="40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7-49D2-4FAB-ACF7-56C011533CDD}"/>
              </c:ext>
            </c:extLst>
          </c:dPt>
          <c:dPt>
            <c:idx val="5"/>
            <c:invertIfNegative val="0"/>
            <c:bubble3D val="0"/>
            <c:spPr>
              <a:solidFill>
                <a:schemeClr val="accent5">
                  <a:lumMod val="60000"/>
                  <a:lumOff val="40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9-49D2-4FAB-ACF7-56C011533CDD}"/>
              </c:ext>
            </c:extLst>
          </c:dPt>
          <c:dPt>
            <c:idx val="6"/>
            <c:invertIfNegative val="0"/>
            <c:bubble3D val="0"/>
            <c:spPr>
              <a:solidFill>
                <a:schemeClr val="accent2">
                  <a:lumMod val="60000"/>
                  <a:lumOff val="40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B-49D2-4FAB-ACF7-56C011533CDD}"/>
              </c:ext>
            </c:extLst>
          </c:dPt>
          <c:dPt>
            <c:idx val="8"/>
            <c:invertIfNegative val="0"/>
            <c:bubble3D val="0"/>
            <c:spPr>
              <a:solidFill>
                <a:schemeClr val="accent6">
                  <a:lumMod val="60000"/>
                  <a:lumOff val="40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D-49D2-4FAB-ACF7-56C011533CDD}"/>
              </c:ext>
            </c:extLst>
          </c:dPt>
          <c:dPt>
            <c:idx val="9"/>
            <c:invertIfNegative val="0"/>
            <c:bubble3D val="0"/>
            <c:spPr>
              <a:solidFill>
                <a:schemeClr val="accent5">
                  <a:lumMod val="60000"/>
                  <a:lumOff val="40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F-49D2-4FAB-ACF7-56C011533CDD}"/>
              </c:ext>
            </c:extLst>
          </c:dPt>
          <c:dPt>
            <c:idx val="10"/>
            <c:invertIfNegative val="0"/>
            <c:bubble3D val="0"/>
            <c:spPr>
              <a:solidFill>
                <a:schemeClr val="accent2">
                  <a:lumMod val="60000"/>
                  <a:lumOff val="40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11-49D2-4FAB-ACF7-56C011533CDD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errBars>
            <c:errBarType val="both"/>
            <c:errValType val="cust"/>
            <c:noEndCap val="0"/>
            <c:plus>
              <c:numRef>
                <c:f>plt2tab2!$Q$41:$AA$41</c:f>
                <c:numCache>
                  <c:formatCode>General</c:formatCode>
                  <c:ptCount val="11"/>
                  <c:pt idx="0">
                    <c:v>0.60816146104934177</c:v>
                  </c:pt>
                  <c:pt idx="1">
                    <c:v>4.6062303871714292</c:v>
                  </c:pt>
                  <c:pt idx="2">
                    <c:v>6.5902844552050368</c:v>
                  </c:pt>
                  <c:pt idx="3">
                    <c:v>#N/A</c:v>
                  </c:pt>
                  <c:pt idx="4">
                    <c:v>0.8889106187625444</c:v>
                  </c:pt>
                  <c:pt idx="5">
                    <c:v>2.5283051724371859</c:v>
                  </c:pt>
                  <c:pt idx="6">
                    <c:v>6.858024506376232</c:v>
                  </c:pt>
                  <c:pt idx="7">
                    <c:v>#N/A</c:v>
                  </c:pt>
                  <c:pt idx="8">
                    <c:v>0.20720144907652838</c:v>
                  </c:pt>
                  <c:pt idx="9">
                    <c:v>4.1977614190713695</c:v>
                  </c:pt>
                  <c:pt idx="10">
                    <c:v>2.327223609429879</c:v>
                  </c:pt>
                </c:numCache>
              </c:numRef>
            </c:plus>
            <c:minus>
              <c:numRef>
                <c:f>plt2tab2!$Q$42:$AA$42</c:f>
                <c:numCache>
                  <c:formatCode>General</c:formatCode>
                  <c:ptCount val="11"/>
                  <c:pt idx="0">
                    <c:v>0.92124809443159705</c:v>
                  </c:pt>
                  <c:pt idx="1">
                    <c:v>2.9747340012481871</c:v>
                  </c:pt>
                  <c:pt idx="2">
                    <c:v>5.4065141566334844</c:v>
                  </c:pt>
                  <c:pt idx="3">
                    <c:v>#N/A</c:v>
                  </c:pt>
                  <c:pt idx="4">
                    <c:v>0.85987750333215018</c:v>
                  </c:pt>
                  <c:pt idx="5">
                    <c:v>1.5854357244532764</c:v>
                  </c:pt>
                  <c:pt idx="6">
                    <c:v>5.5054092639512575</c:v>
                  </c:pt>
                  <c:pt idx="7">
                    <c:v>#N/A</c:v>
                  </c:pt>
                  <c:pt idx="8">
                    <c:v>0.18112624668744814</c:v>
                  </c:pt>
                  <c:pt idx="9">
                    <c:v>1.5687639984680928</c:v>
                  </c:pt>
                  <c:pt idx="10">
                    <c:v>3.9874200992502722</c:v>
                  </c:pt>
                </c:numCache>
              </c:numRef>
            </c:minus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cat>
            <c:strRef>
              <c:f>plt2tab2!$Q$47:$AA$47</c:f>
              <c:strCache>
                <c:ptCount val="11"/>
                <c:pt idx="0">
                  <c:v>19</c:v>
                </c:pt>
                <c:pt idx="1">
                  <c:v>22</c:v>
                </c:pt>
                <c:pt idx="2">
                  <c:v>25</c:v>
                </c:pt>
                <c:pt idx="3">
                  <c:v>0</c:v>
                </c:pt>
                <c:pt idx="4">
                  <c:v>20</c:v>
                </c:pt>
                <c:pt idx="5">
                  <c:v>23</c:v>
                </c:pt>
                <c:pt idx="6">
                  <c:v>26</c:v>
                </c:pt>
                <c:pt idx="7">
                  <c:v>0</c:v>
                </c:pt>
                <c:pt idx="8">
                  <c:v>21</c:v>
                </c:pt>
                <c:pt idx="9">
                  <c:v>24</c:v>
                </c:pt>
                <c:pt idx="10">
                  <c:v>27</c:v>
                </c:pt>
              </c:strCache>
            </c:strRef>
          </c:cat>
          <c:val>
            <c:numRef>
              <c:f>plt2tab2!$Q$36:$AA$36</c:f>
              <c:numCache>
                <c:formatCode>0.0</c:formatCode>
                <c:ptCount val="11"/>
                <c:pt idx="0">
                  <c:v>33.961441122560366</c:v>
                </c:pt>
                <c:pt idx="1">
                  <c:v>57.194527501052946</c:v>
                </c:pt>
                <c:pt idx="2">
                  <c:v>57.28035717595322</c:v>
                </c:pt>
                <c:pt idx="3">
                  <c:v>#N/A</c:v>
                </c:pt>
                <c:pt idx="4">
                  <c:v>40.748925004336527</c:v>
                </c:pt>
                <c:pt idx="5">
                  <c:v>66.063598594145617</c:v>
                </c:pt>
                <c:pt idx="6">
                  <c:v>61.574897781135142</c:v>
                </c:pt>
                <c:pt idx="7">
                  <c:v>#N/A</c:v>
                </c:pt>
                <c:pt idx="8">
                  <c:v>43.411407226243057</c:v>
                </c:pt>
                <c:pt idx="9">
                  <c:v>59.505624996021375</c:v>
                </c:pt>
                <c:pt idx="10">
                  <c:v>70.94906262670531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2-49D2-4FAB-ACF7-56C011533CDD}"/>
            </c:ext>
          </c:extLst>
        </c:ser>
        <c:dLbls>
          <c:dLblPos val="inEnd"/>
          <c:showLegendKey val="0"/>
          <c:showVal val="1"/>
          <c:showCatName val="0"/>
          <c:showSerName val="0"/>
          <c:showPercent val="0"/>
          <c:showBubbleSize val="0"/>
        </c:dLbls>
        <c:gapWidth val="11"/>
        <c:overlap val="-1"/>
        <c:axId val="604483848"/>
        <c:axId val="604484176"/>
        <c:extLst>
          <c:ext xmlns:c15="http://schemas.microsoft.com/office/drawing/2012/chart" uri="{02D57815-91ED-43cb-92C2-25804820EDAC}">
            <c15:filteredBarSeries>
              <c15:ser>
                <c:idx val="1"/>
                <c:order val="1"/>
                <c:tx>
                  <c:strRef>
                    <c:extLst>
                      <c:ext uri="{02D57815-91ED-43cb-92C2-25804820EDAC}">
                        <c15:formulaRef>
                          <c15:sqref>plt2stress!$B$12</c15:sqref>
                        </c15:formulaRef>
                      </c:ext>
                    </c:extLst>
                    <c:strCache>
                      <c:ptCount val="1"/>
                      <c:pt idx="0">
                        <c:v>S</c:v>
                      </c:pt>
                    </c:strCache>
                  </c:strRef>
                </c:tx>
                <c:spPr>
                  <a:solidFill>
                    <a:schemeClr val="accent2"/>
                  </a:solidFill>
                  <a:ln>
                    <a:noFill/>
                  </a:ln>
                  <a:effectLst/>
                </c:spPr>
                <c:invertIfNegative val="0"/>
                <c:dLbls>
                  <c:spPr>
                    <a:noFill/>
                    <a:ln>
                      <a:noFill/>
                    </a:ln>
                    <a:effectLst/>
                  </c:spPr>
                  <c:txPr>
                    <a:bodyPr rot="0" spcFirstLastPara="1" vertOverflow="ellipsis" vert="horz" wrap="square" lIns="38100" tIns="19050" rIns="38100" bIns="19050" anchor="ctr" anchorCtr="1">
                      <a:spAutoFit/>
                    </a:bodyPr>
                    <a:lstStyle/>
                    <a:p>
                      <a:pPr>
                        <a:defRPr sz="900" b="0" i="0" u="none" strike="noStrike" kern="1200" baseline="0">
                          <a:solidFill>
                            <a:schemeClr val="tx1">
                              <a:lumMod val="75000"/>
                              <a:lumOff val="25000"/>
                            </a:schemeClr>
                          </a:solidFill>
                          <a:latin typeface="+mn-lt"/>
                          <a:ea typeface="+mn-ea"/>
                          <a:cs typeface="+mn-cs"/>
                        </a:defRPr>
                      </a:pPr>
                      <a:endParaRPr lang="en-US"/>
                    </a:p>
                  </c:txPr>
                  <c:dLblPos val="inEnd"/>
                  <c:showLegendKey val="0"/>
                  <c:showVal val="1"/>
                  <c:showCatName val="0"/>
                  <c:showSerName val="0"/>
                  <c:showPercent val="0"/>
                  <c:showBubbleSize val="0"/>
                  <c:showLeaderLines val="0"/>
                  <c:extLst>
                    <c:ext uri="{CE6537A1-D6FC-4f65-9D91-7224C49458BB}">
                      <c15:showLeaderLines val="1"/>
                      <c15:leaderLines>
                        <c:spPr>
                          <a:ln w="9525" cap="flat" cmpd="sng" algn="ctr">
                            <a:solidFill>
                              <a:schemeClr val="tx1">
                                <a:lumMod val="35000"/>
                                <a:lumOff val="65000"/>
                              </a:schemeClr>
                            </a:solidFill>
                            <a:round/>
                          </a:ln>
                          <a:effectLst/>
                        </c:spPr>
                      </c15:leaderLines>
                    </c:ext>
                  </c:extLst>
                </c:dLbls>
                <c:cat>
                  <c:strRef>
                    <c:extLst>
                      <c:ext uri="{02D57815-91ED-43cb-92C2-25804820EDAC}">
                        <c15:formulaRef>
                          <c15:sqref>plt2tab2!$Q$47:$AA$47</c15:sqref>
                        </c15:formulaRef>
                      </c:ext>
                    </c:extLst>
                    <c:strCache>
                      <c:ptCount val="11"/>
                      <c:pt idx="0">
                        <c:v>19</c:v>
                      </c:pt>
                      <c:pt idx="1">
                        <c:v>22</c:v>
                      </c:pt>
                      <c:pt idx="2">
                        <c:v>25</c:v>
                      </c:pt>
                      <c:pt idx="3">
                        <c:v>0</c:v>
                      </c:pt>
                      <c:pt idx="4">
                        <c:v>20</c:v>
                      </c:pt>
                      <c:pt idx="5">
                        <c:v>23</c:v>
                      </c:pt>
                      <c:pt idx="6">
                        <c:v>26</c:v>
                      </c:pt>
                      <c:pt idx="7">
                        <c:v>0</c:v>
                      </c:pt>
                      <c:pt idx="8">
                        <c:v>21</c:v>
                      </c:pt>
                      <c:pt idx="9">
                        <c:v>24</c:v>
                      </c:pt>
                      <c:pt idx="10">
                        <c:v>27</c:v>
                      </c:pt>
                    </c:strCache>
                  </c:strRef>
                </c:cat>
                <c:val>
                  <c:numRef>
                    <c:extLst>
                      <c:ext uri="{02D57815-91ED-43cb-92C2-25804820EDAC}">
                        <c15:formulaRef>
                          <c15:sqref>plt2stress!$A$6</c15:sqref>
                        </c15:formulaRef>
                      </c:ext>
                    </c:extLst>
                    <c:numCache>
                      <c:formatCode>General</c:formatCode>
                      <c:ptCount val="1"/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13-49D2-4FAB-ACF7-56C011533CDD}"/>
                  </c:ext>
                </c:extLst>
              </c15:ser>
            </c15:filteredBarSeries>
            <c15:filteredBarSeries>
              <c15:ser>
                <c:idx val="2"/>
                <c:order val="2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plt2stress!$B$13</c15:sqref>
                        </c15:formulaRef>
                      </c:ext>
                    </c:extLst>
                    <c:strCache>
                      <c:ptCount val="1"/>
                      <c:pt idx="0">
                        <c:v>E</c:v>
                      </c:pt>
                    </c:strCache>
                  </c:strRef>
                </c:tx>
                <c:spPr>
                  <a:solidFill>
                    <a:schemeClr val="accent3"/>
                  </a:solidFill>
                  <a:ln>
                    <a:noFill/>
                  </a:ln>
                  <a:effectLst/>
                </c:spPr>
                <c:invertIfNegative val="0"/>
                <c:dLbls>
                  <c:spPr>
                    <a:noFill/>
                    <a:ln>
                      <a:noFill/>
                    </a:ln>
                    <a:effectLst/>
                  </c:spPr>
                  <c:txPr>
                    <a:bodyPr rot="0" spcFirstLastPara="1" vertOverflow="ellipsis" vert="horz" wrap="square" lIns="38100" tIns="19050" rIns="38100" bIns="19050" anchor="ctr" anchorCtr="1">
                      <a:spAutoFit/>
                    </a:bodyPr>
                    <a:lstStyle/>
                    <a:p>
                      <a:pPr>
                        <a:defRPr sz="900" b="0" i="0" u="none" strike="noStrike" kern="1200" baseline="0">
                          <a:solidFill>
                            <a:schemeClr val="tx1">
                              <a:lumMod val="75000"/>
                              <a:lumOff val="25000"/>
                            </a:schemeClr>
                          </a:solidFill>
                          <a:latin typeface="+mn-lt"/>
                          <a:ea typeface="+mn-ea"/>
                          <a:cs typeface="+mn-cs"/>
                        </a:defRPr>
                      </a:pPr>
                      <a:endParaRPr lang="en-US"/>
                    </a:p>
                  </c:txPr>
                  <c:dLblPos val="inEnd"/>
                  <c:showLegendKey val="0"/>
                  <c:showVal val="1"/>
                  <c:showCatName val="0"/>
                  <c:showSerName val="0"/>
                  <c:showPercent val="0"/>
                  <c:showBubbleSize val="0"/>
                  <c:showLeaderLines val="0"/>
                  <c:extLst xmlns:c15="http://schemas.microsoft.com/office/drawing/2012/chart">
                    <c:ext xmlns:c15="http://schemas.microsoft.com/office/drawing/2012/chart" uri="{CE6537A1-D6FC-4f65-9D91-7224C49458BB}">
                      <c15:showLeaderLines val="1"/>
                      <c15:leaderLines>
                        <c:spPr>
                          <a:ln w="9525" cap="flat" cmpd="sng" algn="ctr">
                            <a:solidFill>
                              <a:schemeClr val="tx1">
                                <a:lumMod val="35000"/>
                                <a:lumOff val="65000"/>
                              </a:schemeClr>
                            </a:solidFill>
                            <a:round/>
                          </a:ln>
                          <a:effectLst/>
                        </c:spPr>
                      </c15:leaderLines>
                    </c:ext>
                  </c:extLst>
                </c:dLbls>
                <c:cat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plt2tab2!$Q$47:$AA$47</c15:sqref>
                        </c15:formulaRef>
                      </c:ext>
                    </c:extLst>
                    <c:strCache>
                      <c:ptCount val="11"/>
                      <c:pt idx="0">
                        <c:v>19</c:v>
                      </c:pt>
                      <c:pt idx="1">
                        <c:v>22</c:v>
                      </c:pt>
                      <c:pt idx="2">
                        <c:v>25</c:v>
                      </c:pt>
                      <c:pt idx="3">
                        <c:v>0</c:v>
                      </c:pt>
                      <c:pt idx="4">
                        <c:v>20</c:v>
                      </c:pt>
                      <c:pt idx="5">
                        <c:v>23</c:v>
                      </c:pt>
                      <c:pt idx="6">
                        <c:v>26</c:v>
                      </c:pt>
                      <c:pt idx="7">
                        <c:v>0</c:v>
                      </c:pt>
                      <c:pt idx="8">
                        <c:v>21</c:v>
                      </c:pt>
                      <c:pt idx="9">
                        <c:v>24</c:v>
                      </c:pt>
                      <c:pt idx="10">
                        <c:v>27</c:v>
                      </c:pt>
                    </c:strCache>
                  </c:str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plt2stress!$A$7</c15:sqref>
                        </c15:formulaRef>
                      </c:ext>
                    </c:extLst>
                    <c:numCache>
                      <c:formatCode>General</c:formatCode>
                      <c:ptCount val="1"/>
                    </c:numCache>
                  </c:numRef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14-49D2-4FAB-ACF7-56C011533CDD}"/>
                  </c:ext>
                </c:extLst>
              </c15:ser>
            </c15:filteredBarSeries>
          </c:ext>
        </c:extLst>
      </c:barChart>
      <c:catAx>
        <c:axId val="60448384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04484176"/>
        <c:crosses val="autoZero"/>
        <c:auto val="1"/>
        <c:lblAlgn val="ctr"/>
        <c:lblOffset val="100"/>
        <c:noMultiLvlLbl val="0"/>
      </c:catAx>
      <c:valAx>
        <c:axId val="604484176"/>
        <c:scaling>
          <c:orientation val="minMax"/>
          <c:min val="0"/>
        </c:scaling>
        <c:delete val="1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" sourceLinked="1"/>
        <c:majorTickMark val="out"/>
        <c:minorTickMark val="none"/>
        <c:tickLblPos val="nextTo"/>
        <c:crossAx val="604483848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>
        <a:lumMod val="95000"/>
      </a:schemeClr>
    </a:solidFill>
    <a:ln w="15875" cap="flat" cmpd="sng" algn="ctr">
      <a:solidFill>
        <a:schemeClr val="tx1"/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plt2stress!$J$19</c:f>
          <c:strCache>
            <c:ptCount val="1"/>
            <c:pt idx="0">
              <c:v>Comp  E curing</c:v>
            </c:pt>
          </c:strCache>
        </c:strRef>
      </c:tx>
      <c:layout>
        <c:manualLayout>
          <c:xMode val="edge"/>
          <c:yMode val="edge"/>
          <c:x val="2.9955346490779444E-3"/>
          <c:y val="0"/>
        </c:manualLayout>
      </c:layout>
      <c:overlay val="0"/>
      <c:spPr>
        <a:solidFill>
          <a:schemeClr val="bg1"/>
        </a:solidFill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1.0025062656641603E-2"/>
          <c:y val="0.11599424548918832"/>
          <c:w val="0.9799498746867169"/>
          <c:h val="0.76574484674771304"/>
        </c:manualLayout>
      </c:layout>
      <c:barChart>
        <c:barDir val="col"/>
        <c:grouping val="clustered"/>
        <c:varyColors val="0"/>
        <c:ser>
          <c:idx val="0"/>
          <c:order val="0"/>
          <c:spPr>
            <a:solidFill>
              <a:schemeClr val="accent1"/>
            </a:solidFill>
            <a:ln w="12700">
              <a:solidFill>
                <a:schemeClr val="tx1"/>
              </a:solidFill>
            </a:ln>
            <a:effectLst/>
          </c:spPr>
          <c:invertIfNegative val="0"/>
          <c:dPt>
            <c:idx val="0"/>
            <c:invertIfNegative val="0"/>
            <c:bubble3D val="0"/>
            <c:spPr>
              <a:solidFill>
                <a:schemeClr val="bg1"/>
              </a:solidFill>
              <a:ln w="12700"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D8C8-4D57-B4DD-31397A007743}"/>
              </c:ext>
            </c:extLst>
          </c:dPt>
          <c:dPt>
            <c:idx val="1"/>
            <c:invertIfNegative val="0"/>
            <c:bubble3D val="0"/>
            <c:spPr>
              <a:solidFill>
                <a:schemeClr val="bg1">
                  <a:lumMod val="85000"/>
                </a:schemeClr>
              </a:solidFill>
              <a:ln w="12700"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D8C8-4D57-B4DD-31397A007743}"/>
              </c:ext>
            </c:extLst>
          </c:dPt>
          <c:dPt>
            <c:idx val="2"/>
            <c:invertIfNegative val="0"/>
            <c:bubble3D val="0"/>
            <c:spPr>
              <a:solidFill>
                <a:schemeClr val="bg1">
                  <a:lumMod val="50000"/>
                </a:schemeClr>
              </a:solidFill>
              <a:ln w="12700"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5-D8C8-4D57-B4DD-31397A007743}"/>
              </c:ext>
            </c:extLst>
          </c:dPt>
          <c:dPt>
            <c:idx val="4"/>
            <c:invertIfNegative val="0"/>
            <c:bubble3D val="0"/>
            <c:spPr>
              <a:solidFill>
                <a:schemeClr val="bg1"/>
              </a:solidFill>
              <a:ln w="12700"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7-D8C8-4D57-B4DD-31397A007743}"/>
              </c:ext>
            </c:extLst>
          </c:dPt>
          <c:dPt>
            <c:idx val="5"/>
            <c:invertIfNegative val="0"/>
            <c:bubble3D val="0"/>
            <c:spPr>
              <a:solidFill>
                <a:schemeClr val="bg1">
                  <a:lumMod val="85000"/>
                </a:schemeClr>
              </a:solidFill>
              <a:ln w="12700"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9-D8C8-4D57-B4DD-31397A007743}"/>
              </c:ext>
            </c:extLst>
          </c:dPt>
          <c:dPt>
            <c:idx val="6"/>
            <c:invertIfNegative val="0"/>
            <c:bubble3D val="0"/>
            <c:spPr>
              <a:solidFill>
                <a:schemeClr val="bg1">
                  <a:lumMod val="50000"/>
                </a:schemeClr>
              </a:solidFill>
              <a:ln w="12700"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B-D8C8-4D57-B4DD-31397A007743}"/>
              </c:ext>
            </c:extLst>
          </c:dPt>
          <c:dPt>
            <c:idx val="8"/>
            <c:invertIfNegative val="0"/>
            <c:bubble3D val="0"/>
            <c:spPr>
              <a:solidFill>
                <a:schemeClr val="bg1"/>
              </a:solidFill>
              <a:ln w="12700"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D-D8C8-4D57-B4DD-31397A007743}"/>
              </c:ext>
            </c:extLst>
          </c:dPt>
          <c:dPt>
            <c:idx val="9"/>
            <c:invertIfNegative val="0"/>
            <c:bubble3D val="0"/>
            <c:spPr>
              <a:solidFill>
                <a:schemeClr val="bg1">
                  <a:lumMod val="85000"/>
                </a:schemeClr>
              </a:solidFill>
              <a:ln w="12700"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F-D8C8-4D57-B4DD-31397A007743}"/>
              </c:ext>
            </c:extLst>
          </c:dPt>
          <c:dPt>
            <c:idx val="10"/>
            <c:invertIfNegative val="0"/>
            <c:bubble3D val="0"/>
            <c:spPr>
              <a:solidFill>
                <a:schemeClr val="bg1">
                  <a:lumMod val="50000"/>
                </a:schemeClr>
              </a:solidFill>
              <a:ln w="12700"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1-D8C8-4D57-B4DD-31397A007743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errBars>
            <c:errBarType val="both"/>
            <c:errValType val="cust"/>
            <c:noEndCap val="0"/>
            <c:plus>
              <c:numRef>
                <c:f>plt2tab2!$Q$41:$AA$41</c:f>
                <c:numCache>
                  <c:formatCode>General</c:formatCode>
                  <c:ptCount val="11"/>
                  <c:pt idx="0">
                    <c:v>0.60816146104934177</c:v>
                  </c:pt>
                  <c:pt idx="1">
                    <c:v>4.6062303871714292</c:v>
                  </c:pt>
                  <c:pt idx="2">
                    <c:v>6.5902844552050368</c:v>
                  </c:pt>
                  <c:pt idx="3">
                    <c:v>#N/A</c:v>
                  </c:pt>
                  <c:pt idx="4">
                    <c:v>0.8889106187625444</c:v>
                  </c:pt>
                  <c:pt idx="5">
                    <c:v>2.5283051724371859</c:v>
                  </c:pt>
                  <c:pt idx="6">
                    <c:v>6.858024506376232</c:v>
                  </c:pt>
                  <c:pt idx="7">
                    <c:v>#N/A</c:v>
                  </c:pt>
                  <c:pt idx="8">
                    <c:v>0.20720144907652838</c:v>
                  </c:pt>
                  <c:pt idx="9">
                    <c:v>4.1977614190713695</c:v>
                  </c:pt>
                  <c:pt idx="10">
                    <c:v>2.327223609429879</c:v>
                  </c:pt>
                </c:numCache>
              </c:numRef>
            </c:plus>
            <c:minus>
              <c:numRef>
                <c:f>plt2tab2!$Q$42:$AA$42</c:f>
                <c:numCache>
                  <c:formatCode>General</c:formatCode>
                  <c:ptCount val="11"/>
                  <c:pt idx="0">
                    <c:v>0.92124809443159705</c:v>
                  </c:pt>
                  <c:pt idx="1">
                    <c:v>2.9747340012481871</c:v>
                  </c:pt>
                  <c:pt idx="2">
                    <c:v>5.4065141566334844</c:v>
                  </c:pt>
                  <c:pt idx="3">
                    <c:v>#N/A</c:v>
                  </c:pt>
                  <c:pt idx="4">
                    <c:v>0.85987750333215018</c:v>
                  </c:pt>
                  <c:pt idx="5">
                    <c:v>1.5854357244532764</c:v>
                  </c:pt>
                  <c:pt idx="6">
                    <c:v>5.5054092639512575</c:v>
                  </c:pt>
                  <c:pt idx="7">
                    <c:v>#N/A</c:v>
                  </c:pt>
                  <c:pt idx="8">
                    <c:v>0.18112624668744814</c:v>
                  </c:pt>
                  <c:pt idx="9">
                    <c:v>1.5687639984680928</c:v>
                  </c:pt>
                  <c:pt idx="10">
                    <c:v>3.9874200992502722</c:v>
                  </c:pt>
                </c:numCache>
              </c:numRef>
            </c:minus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cat>
            <c:strRef>
              <c:f>plt2tab2!$Q$31:$AA$31</c:f>
              <c:strCache>
                <c:ptCount val="11"/>
                <c:pt idx="0">
                  <c:v>19</c:v>
                </c:pt>
                <c:pt idx="1">
                  <c:v>20</c:v>
                </c:pt>
                <c:pt idx="2">
                  <c:v>21</c:v>
                </c:pt>
                <c:pt idx="3">
                  <c:v>0</c:v>
                </c:pt>
                <c:pt idx="4">
                  <c:v>10</c:v>
                </c:pt>
                <c:pt idx="5">
                  <c:v>11</c:v>
                </c:pt>
                <c:pt idx="6">
                  <c:v>12</c:v>
                </c:pt>
                <c:pt idx="7">
                  <c:v>0</c:v>
                </c:pt>
                <c:pt idx="8">
                  <c:v>1</c:v>
                </c:pt>
                <c:pt idx="9">
                  <c:v>2</c:v>
                </c:pt>
                <c:pt idx="10">
                  <c:v>3</c:v>
                </c:pt>
              </c:strCache>
            </c:strRef>
          </c:cat>
          <c:val>
            <c:numRef>
              <c:f>plt2tab2!$Q$20:$AA$20</c:f>
              <c:numCache>
                <c:formatCode>0.0</c:formatCode>
                <c:ptCount val="11"/>
                <c:pt idx="0">
                  <c:v>33.961441122560366</c:v>
                </c:pt>
                <c:pt idx="1">
                  <c:v>40.748925004336527</c:v>
                </c:pt>
                <c:pt idx="2">
                  <c:v>43.411407226243057</c:v>
                </c:pt>
                <c:pt idx="3">
                  <c:v>#N/A</c:v>
                </c:pt>
                <c:pt idx="4">
                  <c:v>66.925672870981543</c:v>
                </c:pt>
                <c:pt idx="5">
                  <c:v>67.484993012281095</c:v>
                </c:pt>
                <c:pt idx="6">
                  <c:v>69.779567182682371</c:v>
                </c:pt>
                <c:pt idx="7">
                  <c:v>#N/A</c:v>
                </c:pt>
                <c:pt idx="8">
                  <c:v>73.532585050792591</c:v>
                </c:pt>
                <c:pt idx="9">
                  <c:v>75.48383282148815</c:v>
                </c:pt>
                <c:pt idx="10">
                  <c:v>77.8580265923884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2-D8C8-4D57-B4DD-31397A007743}"/>
            </c:ext>
          </c:extLst>
        </c:ser>
        <c:dLbls>
          <c:dLblPos val="inEnd"/>
          <c:showLegendKey val="0"/>
          <c:showVal val="1"/>
          <c:showCatName val="0"/>
          <c:showSerName val="0"/>
          <c:showPercent val="0"/>
          <c:showBubbleSize val="0"/>
        </c:dLbls>
        <c:gapWidth val="11"/>
        <c:overlap val="-1"/>
        <c:axId val="604483848"/>
        <c:axId val="604484176"/>
        <c:extLst>
          <c:ext xmlns:c15="http://schemas.microsoft.com/office/drawing/2012/chart" uri="{02D57815-91ED-43cb-92C2-25804820EDAC}">
            <c15:filteredBarSeries>
              <c15:ser>
                <c:idx val="1"/>
                <c:order val="1"/>
                <c:tx>
                  <c:strRef>
                    <c:extLst>
                      <c:ext uri="{02D57815-91ED-43cb-92C2-25804820EDAC}">
                        <c15:formulaRef>
                          <c15:sqref>plt2stress!$B$12</c15:sqref>
                        </c15:formulaRef>
                      </c:ext>
                    </c:extLst>
                    <c:strCache>
                      <c:ptCount val="1"/>
                      <c:pt idx="0">
                        <c:v>S</c:v>
                      </c:pt>
                    </c:strCache>
                  </c:strRef>
                </c:tx>
                <c:spPr>
                  <a:solidFill>
                    <a:schemeClr val="accent2"/>
                  </a:solidFill>
                  <a:ln>
                    <a:noFill/>
                  </a:ln>
                  <a:effectLst/>
                </c:spPr>
                <c:invertIfNegative val="0"/>
                <c:dLbls>
                  <c:spPr>
                    <a:noFill/>
                    <a:ln>
                      <a:noFill/>
                    </a:ln>
                    <a:effectLst/>
                  </c:spPr>
                  <c:txPr>
                    <a:bodyPr rot="0" spcFirstLastPara="1" vertOverflow="ellipsis" vert="horz" wrap="square" lIns="38100" tIns="19050" rIns="38100" bIns="19050" anchor="ctr" anchorCtr="1">
                      <a:spAutoFit/>
                    </a:bodyPr>
                    <a:lstStyle/>
                    <a:p>
                      <a:pPr>
                        <a:defRPr sz="900" b="0" i="0" u="none" strike="noStrike" kern="1200" baseline="0">
                          <a:solidFill>
                            <a:schemeClr val="tx1">
                              <a:lumMod val="75000"/>
                              <a:lumOff val="25000"/>
                            </a:schemeClr>
                          </a:solidFill>
                          <a:latin typeface="+mn-lt"/>
                          <a:ea typeface="+mn-ea"/>
                          <a:cs typeface="+mn-cs"/>
                        </a:defRPr>
                      </a:pPr>
                      <a:endParaRPr lang="en-US"/>
                    </a:p>
                  </c:txPr>
                  <c:dLblPos val="inEnd"/>
                  <c:showLegendKey val="0"/>
                  <c:showVal val="1"/>
                  <c:showCatName val="0"/>
                  <c:showSerName val="0"/>
                  <c:showPercent val="0"/>
                  <c:showBubbleSize val="0"/>
                  <c:showLeaderLines val="0"/>
                  <c:extLst>
                    <c:ext uri="{CE6537A1-D6FC-4f65-9D91-7224C49458BB}">
                      <c15:showLeaderLines val="1"/>
                      <c15:leaderLines>
                        <c:spPr>
                          <a:ln w="9525" cap="flat" cmpd="sng" algn="ctr">
                            <a:solidFill>
                              <a:schemeClr val="tx1">
                                <a:lumMod val="35000"/>
                                <a:lumOff val="65000"/>
                              </a:schemeClr>
                            </a:solidFill>
                            <a:round/>
                          </a:ln>
                          <a:effectLst/>
                        </c:spPr>
                      </c15:leaderLines>
                    </c:ext>
                  </c:extLst>
                </c:dLbls>
                <c:cat>
                  <c:strRef>
                    <c:extLst>
                      <c:ext uri="{02D57815-91ED-43cb-92C2-25804820EDAC}">
                        <c15:formulaRef>
                          <c15:sqref>plt2tab2!$Q$31:$AA$31</c15:sqref>
                        </c15:formulaRef>
                      </c:ext>
                    </c:extLst>
                    <c:strCache>
                      <c:ptCount val="11"/>
                      <c:pt idx="0">
                        <c:v>19</c:v>
                      </c:pt>
                      <c:pt idx="1">
                        <c:v>20</c:v>
                      </c:pt>
                      <c:pt idx="2">
                        <c:v>21</c:v>
                      </c:pt>
                      <c:pt idx="3">
                        <c:v>0</c:v>
                      </c:pt>
                      <c:pt idx="4">
                        <c:v>10</c:v>
                      </c:pt>
                      <c:pt idx="5">
                        <c:v>11</c:v>
                      </c:pt>
                      <c:pt idx="6">
                        <c:v>12</c:v>
                      </c:pt>
                      <c:pt idx="7">
                        <c:v>0</c:v>
                      </c:pt>
                      <c:pt idx="8">
                        <c:v>1</c:v>
                      </c:pt>
                      <c:pt idx="9">
                        <c:v>2</c:v>
                      </c:pt>
                      <c:pt idx="10">
                        <c:v>3</c:v>
                      </c:pt>
                    </c:strCache>
                  </c:strRef>
                </c:cat>
                <c:val>
                  <c:numRef>
                    <c:extLst>
                      <c:ext uri="{02D57815-91ED-43cb-92C2-25804820EDAC}">
                        <c15:formulaRef>
                          <c15:sqref>plt2stress!$A$6</c15:sqref>
                        </c15:formulaRef>
                      </c:ext>
                    </c:extLst>
                    <c:numCache>
                      <c:formatCode>General</c:formatCode>
                      <c:ptCount val="1"/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13-D8C8-4D57-B4DD-31397A007743}"/>
                  </c:ext>
                </c:extLst>
              </c15:ser>
            </c15:filteredBarSeries>
            <c15:filteredBarSeries>
              <c15:ser>
                <c:idx val="2"/>
                <c:order val="2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plt2stress!$B$13</c15:sqref>
                        </c15:formulaRef>
                      </c:ext>
                    </c:extLst>
                    <c:strCache>
                      <c:ptCount val="1"/>
                      <c:pt idx="0">
                        <c:v>E</c:v>
                      </c:pt>
                    </c:strCache>
                  </c:strRef>
                </c:tx>
                <c:spPr>
                  <a:solidFill>
                    <a:schemeClr val="accent3"/>
                  </a:solidFill>
                  <a:ln>
                    <a:noFill/>
                  </a:ln>
                  <a:effectLst/>
                </c:spPr>
                <c:invertIfNegative val="0"/>
                <c:dLbls>
                  <c:spPr>
                    <a:noFill/>
                    <a:ln>
                      <a:noFill/>
                    </a:ln>
                    <a:effectLst/>
                  </c:spPr>
                  <c:txPr>
                    <a:bodyPr rot="0" spcFirstLastPara="1" vertOverflow="ellipsis" vert="horz" wrap="square" lIns="38100" tIns="19050" rIns="38100" bIns="19050" anchor="ctr" anchorCtr="1">
                      <a:spAutoFit/>
                    </a:bodyPr>
                    <a:lstStyle/>
                    <a:p>
                      <a:pPr>
                        <a:defRPr sz="900" b="0" i="0" u="none" strike="noStrike" kern="1200" baseline="0">
                          <a:solidFill>
                            <a:schemeClr val="tx1">
                              <a:lumMod val="75000"/>
                              <a:lumOff val="25000"/>
                            </a:schemeClr>
                          </a:solidFill>
                          <a:latin typeface="+mn-lt"/>
                          <a:ea typeface="+mn-ea"/>
                          <a:cs typeface="+mn-cs"/>
                        </a:defRPr>
                      </a:pPr>
                      <a:endParaRPr lang="en-US"/>
                    </a:p>
                  </c:txPr>
                  <c:dLblPos val="inEnd"/>
                  <c:showLegendKey val="0"/>
                  <c:showVal val="1"/>
                  <c:showCatName val="0"/>
                  <c:showSerName val="0"/>
                  <c:showPercent val="0"/>
                  <c:showBubbleSize val="0"/>
                  <c:showLeaderLines val="0"/>
                  <c:extLst xmlns:c15="http://schemas.microsoft.com/office/drawing/2012/chart">
                    <c:ext xmlns:c15="http://schemas.microsoft.com/office/drawing/2012/chart" uri="{CE6537A1-D6FC-4f65-9D91-7224C49458BB}">
                      <c15:showLeaderLines val="1"/>
                      <c15:leaderLines>
                        <c:spPr>
                          <a:ln w="9525" cap="flat" cmpd="sng" algn="ctr">
                            <a:solidFill>
                              <a:schemeClr val="tx1">
                                <a:lumMod val="35000"/>
                                <a:lumOff val="65000"/>
                              </a:schemeClr>
                            </a:solidFill>
                            <a:round/>
                          </a:ln>
                          <a:effectLst/>
                        </c:spPr>
                      </c15:leaderLines>
                    </c:ext>
                  </c:extLst>
                </c:dLbls>
                <c:cat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plt2tab2!$Q$31:$AA$31</c15:sqref>
                        </c15:formulaRef>
                      </c:ext>
                    </c:extLst>
                    <c:strCache>
                      <c:ptCount val="11"/>
                      <c:pt idx="0">
                        <c:v>19</c:v>
                      </c:pt>
                      <c:pt idx="1">
                        <c:v>20</c:v>
                      </c:pt>
                      <c:pt idx="2">
                        <c:v>21</c:v>
                      </c:pt>
                      <c:pt idx="3">
                        <c:v>0</c:v>
                      </c:pt>
                      <c:pt idx="4">
                        <c:v>10</c:v>
                      </c:pt>
                      <c:pt idx="5">
                        <c:v>11</c:v>
                      </c:pt>
                      <c:pt idx="6">
                        <c:v>12</c:v>
                      </c:pt>
                      <c:pt idx="7">
                        <c:v>0</c:v>
                      </c:pt>
                      <c:pt idx="8">
                        <c:v>1</c:v>
                      </c:pt>
                      <c:pt idx="9">
                        <c:v>2</c:v>
                      </c:pt>
                      <c:pt idx="10">
                        <c:v>3</c:v>
                      </c:pt>
                    </c:strCache>
                  </c:str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plt2stress!$A$7</c15:sqref>
                        </c15:formulaRef>
                      </c:ext>
                    </c:extLst>
                    <c:numCache>
                      <c:formatCode>General</c:formatCode>
                      <c:ptCount val="1"/>
                    </c:numCache>
                  </c:numRef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14-D8C8-4D57-B4DD-31397A007743}"/>
                  </c:ext>
                </c:extLst>
              </c15:ser>
            </c15:filteredBarSeries>
          </c:ext>
        </c:extLst>
      </c:barChart>
      <c:catAx>
        <c:axId val="60448384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04484176"/>
        <c:crosses val="autoZero"/>
        <c:auto val="1"/>
        <c:lblAlgn val="ctr"/>
        <c:lblOffset val="100"/>
        <c:noMultiLvlLbl val="0"/>
      </c:catAx>
      <c:valAx>
        <c:axId val="604484176"/>
        <c:scaling>
          <c:orientation val="minMax"/>
          <c:min val="0"/>
        </c:scaling>
        <c:delete val="1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" sourceLinked="1"/>
        <c:majorTickMark val="out"/>
        <c:minorTickMark val="none"/>
        <c:tickLblPos val="nextTo"/>
        <c:crossAx val="604483848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>
        <a:lumMod val="95000"/>
      </a:schemeClr>
    </a:solidFill>
    <a:ln w="15875" cap="flat" cmpd="sng" algn="ctr">
      <a:solidFill>
        <a:schemeClr val="tx1"/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tx>
            <c:strRef>
              <c:f>smmry!$AZ$28</c:f>
              <c:strCache>
                <c:ptCount val="1"/>
                <c:pt idx="0">
                  <c:v>FLXre15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0"/>
            <c:trendlineLbl>
              <c:layout>
                <c:manualLayout>
                  <c:x val="-6.5598643919510063E-2"/>
                  <c:y val="-5.9701079031787695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smmry!$AZ$1:$AZ$27</c:f>
              <c:numCache>
                <c:formatCode>0.0</c:formatCode>
                <c:ptCount val="27"/>
                <c:pt idx="1">
                  <c:v>7.7614701267430091</c:v>
                </c:pt>
                <c:pt idx="2">
                  <c:v>12.324318752992545</c:v>
                </c:pt>
                <c:pt idx="4">
                  <c:v>8.1339992428111998</c:v>
                </c:pt>
                <c:pt idx="5">
                  <c:v>12.172943076775457</c:v>
                </c:pt>
                <c:pt idx="7">
                  <c:v>7.9868663106683844</c:v>
                </c:pt>
                <c:pt idx="8">
                  <c:v>11.444681364216001</c:v>
                </c:pt>
                <c:pt idx="10">
                  <c:v>8.0591073151416328</c:v>
                </c:pt>
                <c:pt idx="11">
                  <c:v>9.8998363379502088</c:v>
                </c:pt>
                <c:pt idx="13">
                  <c:v>8.6236338744184646</c:v>
                </c:pt>
                <c:pt idx="14">
                  <c:v>13.63875111435757</c:v>
                </c:pt>
                <c:pt idx="16">
                  <c:v>9.3668321248379538</c:v>
                </c:pt>
                <c:pt idx="17">
                  <c:v>12.496531607466112</c:v>
                </c:pt>
                <c:pt idx="19">
                  <c:v>7.0868915654040956</c:v>
                </c:pt>
                <c:pt idx="20">
                  <c:v>8.3123493839558407</c:v>
                </c:pt>
                <c:pt idx="22">
                  <c:v>10.150099150215169</c:v>
                </c:pt>
                <c:pt idx="23">
                  <c:v>12.583745951182784</c:v>
                </c:pt>
                <c:pt idx="25">
                  <c:v>9.3079339728875858</c:v>
                </c:pt>
                <c:pt idx="26">
                  <c:v>12.232756890680001</c:v>
                </c:pt>
              </c:numCache>
            </c:numRef>
          </c:xVal>
          <c:yVal>
            <c:numRef>
              <c:f>smmry!$BC$1:$BC$27</c:f>
              <c:numCache>
                <c:formatCode>0.0</c:formatCode>
                <c:ptCount val="27"/>
                <c:pt idx="1">
                  <c:v>81.556811285487399</c:v>
                </c:pt>
                <c:pt idx="2">
                  <c:v>159.01569787718299</c:v>
                </c:pt>
                <c:pt idx="4">
                  <c:v>100.540299885359</c:v>
                </c:pt>
                <c:pt idx="5">
                  <c:v>151.68681997435201</c:v>
                </c:pt>
                <c:pt idx="7">
                  <c:v>80.857280423434801</c:v>
                </c:pt>
                <c:pt idx="8">
                  <c:v>153.84870940320499</c:v>
                </c:pt>
                <c:pt idx="10">
                  <c:v>90.923599174711995</c:v>
                </c:pt>
                <c:pt idx="11">
                  <c:v>147.07339558729799</c:v>
                </c:pt>
                <c:pt idx="13">
                  <c:v>106.86876173706</c:v>
                </c:pt>
                <c:pt idx="14">
                  <c:v>168.40473361522601</c:v>
                </c:pt>
                <c:pt idx="17">
                  <c:v>166.16738281658201</c:v>
                </c:pt>
                <c:pt idx="19">
                  <c:v>84.809974538348996</c:v>
                </c:pt>
                <c:pt idx="20">
                  <c:v>115.23389323873501</c:v>
                </c:pt>
                <c:pt idx="23">
                  <c:v>154.47217446233199</c:v>
                </c:pt>
                <c:pt idx="25">
                  <c:v>123.927209662813</c:v>
                </c:pt>
                <c:pt idx="26">
                  <c:v>167.059269898885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4A4A-48ED-9944-EB6BB6403A1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56287712"/>
        <c:axId val="44626000"/>
      </c:scatterChart>
      <c:valAx>
        <c:axId val="1756287712"/>
        <c:scaling>
          <c:orientation val="minMax"/>
          <c:max val="14"/>
          <c:min val="5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4626000"/>
        <c:crosses val="autoZero"/>
        <c:crossBetween val="midCat"/>
      </c:valAx>
      <c:valAx>
        <c:axId val="44626000"/>
        <c:scaling>
          <c:orientation val="minMax"/>
        </c:scaling>
        <c:delete val="1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crossAx val="175628771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tx>
            <c:strRef>
              <c:f>smmry!$BA$28</c:f>
              <c:strCache>
                <c:ptCount val="1"/>
                <c:pt idx="0">
                  <c:v>FLXre25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0"/>
            <c:trendlineLbl>
              <c:layout>
                <c:manualLayout>
                  <c:x val="-6.5598643919510063E-2"/>
                  <c:y val="-5.9701079031787695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smmry!$BA$1:$BA$27</c:f>
              <c:numCache>
                <c:formatCode>0.0</c:formatCode>
                <c:ptCount val="27"/>
                <c:pt idx="1">
                  <c:v>8.2593592478248326</c:v>
                </c:pt>
                <c:pt idx="2">
                  <c:v>11.728534529066208</c:v>
                </c:pt>
                <c:pt idx="4">
                  <c:v>8.4971414525482256</c:v>
                </c:pt>
                <c:pt idx="5">
                  <c:v>11.467654406062817</c:v>
                </c:pt>
                <c:pt idx="7">
                  <c:v>8.0294705733900482</c:v>
                </c:pt>
                <c:pt idx="8">
                  <c:v>10.817736364775586</c:v>
                </c:pt>
                <c:pt idx="10">
                  <c:v>7.1811652737747522</c:v>
                </c:pt>
                <c:pt idx="11">
                  <c:v>9.1751552003105612</c:v>
                </c:pt>
                <c:pt idx="13">
                  <c:v>8.8422390921065936</c:v>
                </c:pt>
                <c:pt idx="14">
                  <c:v>13.069176476313666</c:v>
                </c:pt>
                <c:pt idx="16">
                  <c:v>9.5290881701476486</c:v>
                </c:pt>
                <c:pt idx="17">
                  <c:v>12.26577581125968</c:v>
                </c:pt>
                <c:pt idx="19">
                  <c:v>5.9876807478545286</c:v>
                </c:pt>
                <c:pt idx="20">
                  <c:v>7.6733603991950092</c:v>
                </c:pt>
                <c:pt idx="22">
                  <c:v>9.6775577574432017</c:v>
                </c:pt>
                <c:pt idx="23">
                  <c:v>11.798356620985185</c:v>
                </c:pt>
                <c:pt idx="25">
                  <c:v>9.3674629029259524</c:v>
                </c:pt>
                <c:pt idx="26">
                  <c:v>11.532105524914209</c:v>
                </c:pt>
              </c:numCache>
            </c:numRef>
          </c:xVal>
          <c:yVal>
            <c:numRef>
              <c:f>smmry!$BD$1:$BD$27</c:f>
              <c:numCache>
                <c:formatCode>0.0</c:formatCode>
                <c:ptCount val="27"/>
                <c:pt idx="1">
                  <c:v>115.333228247969</c:v>
                </c:pt>
                <c:pt idx="2">
                  <c:v>235.93606616973901</c:v>
                </c:pt>
                <c:pt idx="4">
                  <c:v>142.774961870525</c:v>
                </c:pt>
                <c:pt idx="5">
                  <c:v>218.77177212208801</c:v>
                </c:pt>
                <c:pt idx="7">
                  <c:v>110.271896513409</c:v>
                </c:pt>
                <c:pt idx="8">
                  <c:v>219.13683195843899</c:v>
                </c:pt>
                <c:pt idx="10">
                  <c:v>129.33943407091101</c:v>
                </c:pt>
                <c:pt idx="11">
                  <c:v>210.34663834461</c:v>
                </c:pt>
                <c:pt idx="13">
                  <c:v>151.41867646939301</c:v>
                </c:pt>
                <c:pt idx="14">
                  <c:v>235.412040946003</c:v>
                </c:pt>
                <c:pt idx="17">
                  <c:v>237.686774423028</c:v>
                </c:pt>
                <c:pt idx="19">
                  <c:v>120.264524939344</c:v>
                </c:pt>
                <c:pt idx="20">
                  <c:v>164.318082917564</c:v>
                </c:pt>
                <c:pt idx="23">
                  <c:v>223.948746868195</c:v>
                </c:pt>
                <c:pt idx="25">
                  <c:v>172.58013840132801</c:v>
                </c:pt>
                <c:pt idx="26">
                  <c:v>235.66832820825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4A4A-48ED-9944-EB6BB6403A1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56287712"/>
        <c:axId val="44626000"/>
      </c:scatterChart>
      <c:valAx>
        <c:axId val="1756287712"/>
        <c:scaling>
          <c:orientation val="minMax"/>
          <c:max val="14"/>
          <c:min val="5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4626000"/>
        <c:crosses val="autoZero"/>
        <c:crossBetween val="midCat"/>
      </c:valAx>
      <c:valAx>
        <c:axId val="44626000"/>
        <c:scaling>
          <c:orientation val="minMax"/>
        </c:scaling>
        <c:delete val="1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E+00" sourceLinked="1"/>
        <c:majorTickMark val="none"/>
        <c:minorTickMark val="none"/>
        <c:tickLblPos val="nextTo"/>
        <c:crossAx val="175628771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tx>
            <c:strRef>
              <c:f>smmry!$BB$28</c:f>
              <c:strCache>
                <c:ptCount val="1"/>
                <c:pt idx="0">
                  <c:v>FLXre35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0"/>
            <c:trendlineLbl>
              <c:layout>
                <c:manualLayout>
                  <c:x val="-6.5598643919510063E-2"/>
                  <c:y val="-5.9701079031787695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smmry!$BB$1:$BB$27</c:f>
              <c:numCache>
                <c:formatCode>0.0</c:formatCode>
                <c:ptCount val="27"/>
                <c:pt idx="1">
                  <c:v>6.2777711790592647</c:v>
                </c:pt>
                <c:pt idx="2">
                  <c:v>10.043715855127873</c:v>
                </c:pt>
                <c:pt idx="4">
                  <c:v>6.784466787471648</c:v>
                </c:pt>
                <c:pt idx="5">
                  <c:v>10.508791107910273</c:v>
                </c:pt>
                <c:pt idx="7">
                  <c:v>6.4421529098155199</c:v>
                </c:pt>
                <c:pt idx="8">
                  <c:v>9.893723601841792</c:v>
                </c:pt>
                <c:pt idx="10">
                  <c:v>6.6481984267704011</c:v>
                </c:pt>
                <c:pt idx="11">
                  <c:v>8.2537100626116811</c:v>
                </c:pt>
                <c:pt idx="13">
                  <c:v>7.8231202890588163</c:v>
                </c:pt>
                <c:pt idx="14">
                  <c:v>12.024977451248064</c:v>
                </c:pt>
                <c:pt idx="16">
                  <c:v>7.4448903251309444</c:v>
                </c:pt>
                <c:pt idx="17">
                  <c:v>11.291560558799135</c:v>
                </c:pt>
                <c:pt idx="19">
                  <c:v>5.3832280763973763</c:v>
                </c:pt>
                <c:pt idx="20">
                  <c:v>7.140600699962528</c:v>
                </c:pt>
                <c:pt idx="22">
                  <c:v>8.4896871667785927</c:v>
                </c:pt>
                <c:pt idx="23">
                  <c:v>10.74417558756816</c:v>
                </c:pt>
                <c:pt idx="25">
                  <c:v>6.8444722552523212</c:v>
                </c:pt>
                <c:pt idx="26">
                  <c:v>10.735538036667522</c:v>
                </c:pt>
              </c:numCache>
            </c:numRef>
          </c:xVal>
          <c:yVal>
            <c:numRef>
              <c:f>smmry!$BE$1:$BE$27</c:f>
              <c:numCache>
                <c:formatCode>0.0</c:formatCode>
                <c:ptCount val="27"/>
                <c:pt idx="1">
                  <c:v>138.04502986129799</c:v>
                </c:pt>
                <c:pt idx="2">
                  <c:v>295.85817442647601</c:v>
                </c:pt>
                <c:pt idx="4">
                  <c:v>175.999969619073</c:v>
                </c:pt>
                <c:pt idx="5">
                  <c:v>270.78973625821698</c:v>
                </c:pt>
                <c:pt idx="7">
                  <c:v>129.29819764693201</c:v>
                </c:pt>
                <c:pt idx="8">
                  <c:v>269.81000881613699</c:v>
                </c:pt>
                <c:pt idx="10">
                  <c:v>160.51896416030101</c:v>
                </c:pt>
                <c:pt idx="11">
                  <c:v>260.62886645619</c:v>
                </c:pt>
                <c:pt idx="13">
                  <c:v>184.21683272202699</c:v>
                </c:pt>
                <c:pt idx="14">
                  <c:v>283.13632613633001</c:v>
                </c:pt>
                <c:pt idx="17">
                  <c:v>289.929902216583</c:v>
                </c:pt>
                <c:pt idx="19">
                  <c:v>148.76215427586399</c:v>
                </c:pt>
                <c:pt idx="20">
                  <c:v>203.39303591495499</c:v>
                </c:pt>
                <c:pt idx="23">
                  <c:v>279.24808911580499</c:v>
                </c:pt>
                <c:pt idx="25">
                  <c:v>206.00774493785599</c:v>
                </c:pt>
                <c:pt idx="26">
                  <c:v>288.1564346946590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4A4A-48ED-9944-EB6BB6403A1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56287712"/>
        <c:axId val="44626000"/>
      </c:scatterChart>
      <c:valAx>
        <c:axId val="1756287712"/>
        <c:scaling>
          <c:orientation val="minMax"/>
          <c:max val="14"/>
          <c:min val="5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4626000"/>
        <c:crosses val="autoZero"/>
        <c:crossBetween val="midCat"/>
      </c:valAx>
      <c:valAx>
        <c:axId val="44626000"/>
        <c:scaling>
          <c:orientation val="minMax"/>
        </c:scaling>
        <c:delete val="1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E+00" sourceLinked="1"/>
        <c:majorTickMark val="none"/>
        <c:minorTickMark val="none"/>
        <c:tickLblPos val="nextTo"/>
        <c:crossAx val="175628771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tx>
            <c:strRef>
              <c:f>smmry!$AZ$28</c:f>
              <c:strCache>
                <c:ptCount val="1"/>
                <c:pt idx="0">
                  <c:v>FLXre15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0"/>
            <c:trendlineLbl>
              <c:layout>
                <c:manualLayout>
                  <c:x val="-6.5598643919510063E-2"/>
                  <c:y val="-5.9701079031787695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smmry!$AZ$1:$AZ$27</c:f>
              <c:numCache>
                <c:formatCode>0.0</c:formatCode>
                <c:ptCount val="27"/>
                <c:pt idx="1">
                  <c:v>7.7614701267430091</c:v>
                </c:pt>
                <c:pt idx="2">
                  <c:v>12.324318752992545</c:v>
                </c:pt>
                <c:pt idx="4">
                  <c:v>8.1339992428111998</c:v>
                </c:pt>
                <c:pt idx="5">
                  <c:v>12.172943076775457</c:v>
                </c:pt>
                <c:pt idx="7">
                  <c:v>7.9868663106683844</c:v>
                </c:pt>
                <c:pt idx="8">
                  <c:v>11.444681364216001</c:v>
                </c:pt>
                <c:pt idx="10">
                  <c:v>8.0591073151416328</c:v>
                </c:pt>
                <c:pt idx="11">
                  <c:v>9.8998363379502088</c:v>
                </c:pt>
                <c:pt idx="13">
                  <c:v>8.6236338744184646</c:v>
                </c:pt>
                <c:pt idx="14">
                  <c:v>13.63875111435757</c:v>
                </c:pt>
                <c:pt idx="16">
                  <c:v>9.3668321248379538</c:v>
                </c:pt>
                <c:pt idx="17">
                  <c:v>12.496531607466112</c:v>
                </c:pt>
                <c:pt idx="19">
                  <c:v>7.0868915654040956</c:v>
                </c:pt>
                <c:pt idx="20">
                  <c:v>8.3123493839558407</c:v>
                </c:pt>
                <c:pt idx="22">
                  <c:v>10.150099150215169</c:v>
                </c:pt>
                <c:pt idx="23">
                  <c:v>12.583745951182784</c:v>
                </c:pt>
                <c:pt idx="25">
                  <c:v>9.3079339728875858</c:v>
                </c:pt>
                <c:pt idx="26">
                  <c:v>12.232756890680001</c:v>
                </c:pt>
              </c:numCache>
            </c:numRef>
          </c:xVal>
          <c:yVal>
            <c:numRef>
              <c:f>smmry!$BF$1:$BF$27</c:f>
              <c:numCache>
                <c:formatCode>0.0</c:formatCode>
                <c:ptCount val="27"/>
                <c:pt idx="1">
                  <c:v>3.4731837916119273</c:v>
                </c:pt>
                <c:pt idx="2">
                  <c:v>13.170230417467424</c:v>
                </c:pt>
                <c:pt idx="4">
                  <c:v>5.2722790535436355</c:v>
                </c:pt>
                <c:pt idx="5">
                  <c:v>11.983253675680903</c:v>
                </c:pt>
                <c:pt idx="7">
                  <c:v>3.4127325996724291</c:v>
                </c:pt>
                <c:pt idx="8">
                  <c:v>12.324584993357522</c:v>
                </c:pt>
                <c:pt idx="10">
                  <c:v>4.3135961234925233</c:v>
                </c:pt>
                <c:pt idx="11">
                  <c:v>11.266115588990171</c:v>
                </c:pt>
                <c:pt idx="13">
                  <c:v>5.9569507446270427</c:v>
                </c:pt>
                <c:pt idx="14">
                  <c:v>14.763202819390123</c:v>
                </c:pt>
                <c:pt idx="17">
                  <c:v>14.377758609807209</c:v>
                </c:pt>
                <c:pt idx="19">
                  <c:v>3.7558960215065054</c:v>
                </c:pt>
                <c:pt idx="20">
                  <c:v>6.9222381273902256</c:v>
                </c:pt>
                <c:pt idx="23">
                  <c:v>12.427227096122504</c:v>
                </c:pt>
                <c:pt idx="25">
                  <c:v>8.004405064738263</c:v>
                </c:pt>
                <c:pt idx="26">
                  <c:v>14.53091520910653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4A4A-48ED-9944-EB6BB6403A1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56287712"/>
        <c:axId val="44626000"/>
      </c:scatterChart>
      <c:valAx>
        <c:axId val="1756287712"/>
        <c:scaling>
          <c:orientation val="minMax"/>
          <c:max val="14"/>
          <c:min val="5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4626000"/>
        <c:crosses val="autoZero"/>
        <c:crossBetween val="midCat"/>
      </c:valAx>
      <c:valAx>
        <c:axId val="44626000"/>
        <c:scaling>
          <c:orientation val="minMax"/>
        </c:scaling>
        <c:delete val="1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crossAx val="175628771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tx>
            <c:strRef>
              <c:f>smmry!$BA$28</c:f>
              <c:strCache>
                <c:ptCount val="1"/>
                <c:pt idx="0">
                  <c:v>FLXre25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0"/>
            <c:trendlineLbl>
              <c:layout>
                <c:manualLayout>
                  <c:x val="-6.5598643919510063E-2"/>
                  <c:y val="-5.9701079031787695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smmry!$BA$1:$BA$27</c:f>
              <c:numCache>
                <c:formatCode>0.0</c:formatCode>
                <c:ptCount val="27"/>
                <c:pt idx="1">
                  <c:v>8.2593592478248326</c:v>
                </c:pt>
                <c:pt idx="2">
                  <c:v>11.728534529066208</c:v>
                </c:pt>
                <c:pt idx="4">
                  <c:v>8.4971414525482256</c:v>
                </c:pt>
                <c:pt idx="5">
                  <c:v>11.467654406062817</c:v>
                </c:pt>
                <c:pt idx="7">
                  <c:v>8.0294705733900482</c:v>
                </c:pt>
                <c:pt idx="8">
                  <c:v>10.817736364775586</c:v>
                </c:pt>
                <c:pt idx="10">
                  <c:v>7.1811652737747522</c:v>
                </c:pt>
                <c:pt idx="11">
                  <c:v>9.1751552003105612</c:v>
                </c:pt>
                <c:pt idx="13">
                  <c:v>8.8422390921065936</c:v>
                </c:pt>
                <c:pt idx="14">
                  <c:v>13.069176476313666</c:v>
                </c:pt>
                <c:pt idx="16">
                  <c:v>9.5290881701476486</c:v>
                </c:pt>
                <c:pt idx="17">
                  <c:v>12.26577581125968</c:v>
                </c:pt>
                <c:pt idx="19">
                  <c:v>5.9876807478545286</c:v>
                </c:pt>
                <c:pt idx="20">
                  <c:v>7.6733603991950092</c:v>
                </c:pt>
                <c:pt idx="22">
                  <c:v>9.6775577574432017</c:v>
                </c:pt>
                <c:pt idx="23">
                  <c:v>11.798356620985185</c:v>
                </c:pt>
                <c:pt idx="25">
                  <c:v>9.3674629029259524</c:v>
                </c:pt>
                <c:pt idx="26">
                  <c:v>11.532105524914209</c:v>
                </c:pt>
              </c:numCache>
            </c:numRef>
          </c:xVal>
          <c:yVal>
            <c:numRef>
              <c:f>smmry!$BG$1:$BG$27</c:f>
              <c:numCache>
                <c:formatCode>0.0</c:formatCode>
                <c:ptCount val="27"/>
                <c:pt idx="1">
                  <c:v>13328.653203826669</c:v>
                </c:pt>
                <c:pt idx="2">
                  <c:v>55734.995228887099</c:v>
                </c:pt>
                <c:pt idx="4">
                  <c:v>20422.960179816822</c:v>
                </c:pt>
                <c:pt idx="5">
                  <c:v>47921.315018816786</c:v>
                </c:pt>
                <c:pt idx="7">
                  <c:v>12181.745263651383</c:v>
                </c:pt>
                <c:pt idx="8">
                  <c:v>48079.717895447728</c:v>
                </c:pt>
                <c:pt idx="10">
                  <c:v>16763.857430181477</c:v>
                </c:pt>
                <c:pt idx="11">
                  <c:v>44303.482551688023</c:v>
                </c:pt>
                <c:pt idx="13">
                  <c:v>22964.379731680481</c:v>
                </c:pt>
                <c:pt idx="14">
                  <c:v>55475.063142855681</c:v>
                </c:pt>
                <c:pt idx="17">
                  <c:v>56555.096548495269</c:v>
                </c:pt>
                <c:pt idx="19">
                  <c:v>14494.008138495337</c:v>
                </c:pt>
                <c:pt idx="20">
                  <c:v>27044.388811749188</c:v>
                </c:pt>
                <c:pt idx="23">
                  <c:v>50216.703867626209</c:v>
                </c:pt>
                <c:pt idx="25">
                  <c:v>29823.275859206929</c:v>
                </c:pt>
                <c:pt idx="26">
                  <c:v>55599.12013860814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4A4A-48ED-9944-EB6BB6403A1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56287712"/>
        <c:axId val="44626000"/>
      </c:scatterChart>
      <c:valAx>
        <c:axId val="1756287712"/>
        <c:scaling>
          <c:orientation val="minMax"/>
          <c:max val="14"/>
          <c:min val="5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4626000"/>
        <c:crosses val="autoZero"/>
        <c:crossBetween val="midCat"/>
      </c:valAx>
      <c:valAx>
        <c:axId val="44626000"/>
        <c:scaling>
          <c:orientation val="minMax"/>
        </c:scaling>
        <c:delete val="1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E+00" sourceLinked="1"/>
        <c:majorTickMark val="none"/>
        <c:minorTickMark val="none"/>
        <c:tickLblPos val="nextTo"/>
        <c:crossAx val="175628771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tx>
            <c:strRef>
              <c:f>smmry!$BB$28</c:f>
              <c:strCache>
                <c:ptCount val="1"/>
                <c:pt idx="0">
                  <c:v>FLXre35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0"/>
            <c:trendlineLbl>
              <c:layout>
                <c:manualLayout>
                  <c:x val="-6.5598643919510063E-2"/>
                  <c:y val="-5.9701079031787695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smmry!$BB$1:$BB$27</c:f>
              <c:numCache>
                <c:formatCode>0.0</c:formatCode>
                <c:ptCount val="27"/>
                <c:pt idx="1">
                  <c:v>6.2777711790592647</c:v>
                </c:pt>
                <c:pt idx="2">
                  <c:v>10.043715855127873</c:v>
                </c:pt>
                <c:pt idx="4">
                  <c:v>6.784466787471648</c:v>
                </c:pt>
                <c:pt idx="5">
                  <c:v>10.508791107910273</c:v>
                </c:pt>
                <c:pt idx="7">
                  <c:v>6.4421529098155199</c:v>
                </c:pt>
                <c:pt idx="8">
                  <c:v>9.893723601841792</c:v>
                </c:pt>
                <c:pt idx="10">
                  <c:v>6.6481984267704011</c:v>
                </c:pt>
                <c:pt idx="11">
                  <c:v>8.2537100626116811</c:v>
                </c:pt>
                <c:pt idx="13">
                  <c:v>7.8231202890588163</c:v>
                </c:pt>
                <c:pt idx="14">
                  <c:v>12.024977451248064</c:v>
                </c:pt>
                <c:pt idx="16">
                  <c:v>7.4448903251309444</c:v>
                </c:pt>
                <c:pt idx="17">
                  <c:v>11.291560558799135</c:v>
                </c:pt>
                <c:pt idx="19">
                  <c:v>5.3832280763973763</c:v>
                </c:pt>
                <c:pt idx="20">
                  <c:v>7.140600699962528</c:v>
                </c:pt>
                <c:pt idx="22">
                  <c:v>8.4896871667785927</c:v>
                </c:pt>
                <c:pt idx="23">
                  <c:v>10.74417558756816</c:v>
                </c:pt>
                <c:pt idx="25">
                  <c:v>6.8444722552523212</c:v>
                </c:pt>
                <c:pt idx="26">
                  <c:v>10.735538036667522</c:v>
                </c:pt>
              </c:numCache>
            </c:numRef>
          </c:xVal>
          <c:yVal>
            <c:numRef>
              <c:f>smmry!$BH$1:$BH$27</c:f>
              <c:numCache>
                <c:formatCode>0.0</c:formatCode>
                <c:ptCount val="27"/>
                <c:pt idx="1">
                  <c:v>19082.329410106217</c:v>
                </c:pt>
                <c:pt idx="2">
                  <c:v>87608.258904055474</c:v>
                </c:pt>
                <c:pt idx="4">
                  <c:v>31011.42135525171</c:v>
                </c:pt>
                <c:pt idx="5">
                  <c:v>73390.423829041669</c:v>
                </c:pt>
                <c:pt idx="7">
                  <c:v>16740.456379450996</c:v>
                </c:pt>
                <c:pt idx="8">
                  <c:v>72862.08402599406</c:v>
                </c:pt>
                <c:pt idx="10">
                  <c:v>25801.380963086929</c:v>
                </c:pt>
                <c:pt idx="11">
                  <c:v>67988.65835246857</c:v>
                </c:pt>
                <c:pt idx="13">
                  <c:v>33973.969180688138</c:v>
                </c:pt>
                <c:pt idx="14">
                  <c:v>80228.552508742781</c:v>
                </c:pt>
                <c:pt idx="17">
                  <c:v>84127.589870531854</c:v>
                </c:pt>
                <c:pt idx="19">
                  <c:v>22162.328430233352</c:v>
                </c:pt>
                <c:pt idx="20">
                  <c:v>41414.602886127002</c:v>
                </c:pt>
                <c:pt idx="23">
                  <c:v>78049.986215271507</c:v>
                </c:pt>
                <c:pt idx="25">
                  <c:v>42478.800091626814</c:v>
                </c:pt>
                <c:pt idx="26">
                  <c:v>83103.3844908890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4A4A-48ED-9944-EB6BB6403A1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56287712"/>
        <c:axId val="44626000"/>
      </c:scatterChart>
      <c:valAx>
        <c:axId val="1756287712"/>
        <c:scaling>
          <c:orientation val="minMax"/>
          <c:max val="14"/>
          <c:min val="5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4626000"/>
        <c:crosses val="autoZero"/>
        <c:crossBetween val="midCat"/>
      </c:valAx>
      <c:valAx>
        <c:axId val="44626000"/>
        <c:scaling>
          <c:orientation val="minMax"/>
        </c:scaling>
        <c:delete val="1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E+00" sourceLinked="1"/>
        <c:majorTickMark val="none"/>
        <c:minorTickMark val="none"/>
        <c:tickLblPos val="nextTo"/>
        <c:crossAx val="175628771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52520774580595153"/>
                  <c:y val="9.3679950658169975E-2"/>
                </c:manualLayout>
              </c:layout>
              <c:numFmt formatCode="General" sourceLinked="0"/>
              <c:spPr>
                <a:solidFill>
                  <a:schemeClr val="bg1">
                    <a:lumMod val="95000"/>
                  </a:schemeClr>
                </a:solidFill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corr!$C$5:$C$33</c:f>
              <c:numCache>
                <c:formatCode>0.000</c:formatCode>
                <c:ptCount val="29"/>
                <c:pt idx="0">
                  <c:v>115.333228247969</c:v>
                </c:pt>
                <c:pt idx="1">
                  <c:v>142.774961870525</c:v>
                </c:pt>
                <c:pt idx="2">
                  <c:v>110.271896513409</c:v>
                </c:pt>
                <c:pt idx="3">
                  <c:v>129.33943407091101</c:v>
                </c:pt>
                <c:pt idx="4">
                  <c:v>151.41867646939301</c:v>
                </c:pt>
                <c:pt idx="5">
                  <c:v>102.849327035174</c:v>
                </c:pt>
                <c:pt idx="6">
                  <c:v>120.264524939344</c:v>
                </c:pt>
                <c:pt idx="7">
                  <c:v>119.808010755902</c:v>
                </c:pt>
                <c:pt idx="8">
                  <c:v>172.58013840132801</c:v>
                </c:pt>
                <c:pt idx="9">
                  <c:v>235.93606616973901</c:v>
                </c:pt>
                <c:pt idx="10">
                  <c:v>218.77177212208801</c:v>
                </c:pt>
                <c:pt idx="11">
                  <c:v>219.13683195843899</c:v>
                </c:pt>
                <c:pt idx="12">
                  <c:v>210.34663834461</c:v>
                </c:pt>
                <c:pt idx="13">
                  <c:v>235.412040946003</c:v>
                </c:pt>
                <c:pt idx="14">
                  <c:v>237.686774423028</c:v>
                </c:pt>
                <c:pt idx="15">
                  <c:v>164.318082917564</c:v>
                </c:pt>
                <c:pt idx="16">
                  <c:v>223.948746868195</c:v>
                </c:pt>
                <c:pt idx="17">
                  <c:v>235.668328208258</c:v>
                </c:pt>
                <c:pt idx="18">
                  <c:v>237.686774423028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</c:numCache>
            </c:numRef>
          </c:xVal>
          <c:yVal>
            <c:numRef>
              <c:f>corr!$D$5:$D$33</c:f>
              <c:numCache>
                <c:formatCode>0.000</c:formatCode>
                <c:ptCount val="29"/>
                <c:pt idx="0">
                  <c:v>54.071931983497002</c:v>
                </c:pt>
                <c:pt idx="1">
                  <c:v>57.337845987553102</c:v>
                </c:pt>
                <c:pt idx="2">
                  <c:v>57.786000480395003</c:v>
                </c:pt>
                <c:pt idx="3">
                  <c:v>56.608620171712801</c:v>
                </c:pt>
                <c:pt idx="4">
                  <c:v>59.745514312202602</c:v>
                </c:pt>
                <c:pt idx="5">
                  <c:v>64.370792915232698</c:v>
                </c:pt>
                <c:pt idx="6">
                  <c:v>50.635719807610798</c:v>
                </c:pt>
                <c:pt idx="7">
                  <c:v>74.292248563632299</c:v>
                </c:pt>
                <c:pt idx="8">
                  <c:v>66.961899514080599</c:v>
                </c:pt>
                <c:pt idx="9">
                  <c:v>90.232794988482496</c:v>
                </c:pt>
                <c:pt idx="10">
                  <c:v>90.678994848119103</c:v>
                </c:pt>
                <c:pt idx="11">
                  <c:v>85.623280157372704</c:v>
                </c:pt>
                <c:pt idx="12">
                  <c:v>74.023948905682801</c:v>
                </c:pt>
                <c:pt idx="13">
                  <c:v>101.218293045305</c:v>
                </c:pt>
                <c:pt idx="14">
                  <c:v>93.273320578313999</c:v>
                </c:pt>
                <c:pt idx="15">
                  <c:v>62.943552786846901</c:v>
                </c:pt>
                <c:pt idx="16">
                  <c:v>93.203489823481206</c:v>
                </c:pt>
                <c:pt idx="17">
                  <c:v>88.939420481347099</c:v>
                </c:pt>
                <c:pt idx="18">
                  <c:v>101.218293045305</c:v>
                </c:pt>
                <c:pt idx="20">
                  <c:v>1.5668960670519601</c:v>
                </c:pt>
                <c:pt idx="21">
                  <c:v>1.6412955891382399</c:v>
                </c:pt>
                <c:pt idx="22">
                  <c:v>1.46156781020926</c:v>
                </c:pt>
                <c:pt idx="23">
                  <c:v>0.97146469011145997</c:v>
                </c:pt>
                <c:pt idx="24">
                  <c:v>2.2039864099691799</c:v>
                </c:pt>
                <c:pt idx="25">
                  <c:v>1.4762876322504599</c:v>
                </c:pt>
                <c:pt idx="26">
                  <c:v>0.96052124481819801</c:v>
                </c:pt>
                <c:pt idx="27">
                  <c:v>1.40759559330998</c:v>
                </c:pt>
                <c:pt idx="28">
                  <c:v>1.4294663258064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BFA7-40C1-8F2B-07A7ABDDDB0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34778296"/>
        <c:axId val="634774032"/>
      </c:scatterChart>
      <c:valAx>
        <c:axId val="63477829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34774032"/>
        <c:crosses val="autoZero"/>
        <c:crossBetween val="midCat"/>
      </c:valAx>
      <c:valAx>
        <c:axId val="63477403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3477829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"/>
          <c:y val="1.5364425600646074E-3"/>
          <c:w val="1"/>
          <c:h val="0.98530563106286473"/>
        </c:manualLayout>
      </c:layout>
      <c:barChart>
        <c:barDir val="col"/>
        <c:grouping val="clustered"/>
        <c:varyColors val="0"/>
        <c:ser>
          <c:idx val="0"/>
          <c:order val="0"/>
          <c:spPr>
            <a:solidFill>
              <a:schemeClr val="accent6">
                <a:lumMod val="60000"/>
                <a:lumOff val="40000"/>
              </a:schemeClr>
            </a:solidFill>
            <a:ln>
              <a:noFill/>
            </a:ln>
            <a:effectLst/>
          </c:spPr>
          <c:invertIfNegative val="0"/>
          <c:dPt>
            <c:idx val="1"/>
            <c:invertIfNegative val="0"/>
            <c:bubble3D val="0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F-AA4D-4AD7-94D2-523DCB83BE6D}"/>
              </c:ext>
            </c:extLst>
          </c:dPt>
          <c:dPt>
            <c:idx val="2"/>
            <c:invertIfNegative val="0"/>
            <c:bubble3D val="0"/>
            <c:spPr>
              <a:solidFill>
                <a:schemeClr val="accent2">
                  <a:lumMod val="60000"/>
                  <a:lumOff val="40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10-AA4D-4AD7-94D2-523DCB83BE6D}"/>
              </c:ext>
            </c:extLst>
          </c:dPt>
          <c:dPt>
            <c:idx val="5"/>
            <c:invertIfNegative val="0"/>
            <c:bubble3D val="0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13-AA4D-4AD7-94D2-523DCB83BE6D}"/>
              </c:ext>
            </c:extLst>
          </c:dPt>
          <c:dPt>
            <c:idx val="6"/>
            <c:invertIfNegative val="0"/>
            <c:bubble3D val="0"/>
            <c:spPr>
              <a:solidFill>
                <a:schemeClr val="accent2">
                  <a:lumMod val="60000"/>
                  <a:lumOff val="40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11-AA4D-4AD7-94D2-523DCB83BE6D}"/>
              </c:ext>
            </c:extLst>
          </c:dPt>
          <c:dPt>
            <c:idx val="9"/>
            <c:invertIfNegative val="0"/>
            <c:bubble3D val="0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14-AA4D-4AD7-94D2-523DCB83BE6D}"/>
              </c:ext>
            </c:extLst>
          </c:dPt>
          <c:dPt>
            <c:idx val="10"/>
            <c:invertIfNegative val="0"/>
            <c:bubble3D val="0"/>
            <c:spPr>
              <a:solidFill>
                <a:schemeClr val="accent2">
                  <a:lumMod val="60000"/>
                  <a:lumOff val="40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12-AA4D-4AD7-94D2-523DCB83BE6D}"/>
              </c:ext>
            </c:extLst>
          </c:dPt>
          <c:dLbls>
            <c:delete val="1"/>
          </c:dLbls>
          <c:cat>
            <c:strRef>
              <c:f>'GRF1'!$Q$47:$AA$47</c:f>
              <c:strCache>
                <c:ptCount val="11"/>
                <c:pt idx="0">
                  <c:v>00_N_1</c:v>
                </c:pt>
                <c:pt idx="1">
                  <c:v>00_S_1</c:v>
                </c:pt>
                <c:pt idx="2">
                  <c:v>00_E_1</c:v>
                </c:pt>
                <c:pt idx="4">
                  <c:v>35_N_1</c:v>
                </c:pt>
                <c:pt idx="5">
                  <c:v>35_S_1</c:v>
                </c:pt>
                <c:pt idx="6">
                  <c:v>35_E_1</c:v>
                </c:pt>
                <c:pt idx="8">
                  <c:v>70_N_1</c:v>
                </c:pt>
                <c:pt idx="9">
                  <c:v>70_S_1</c:v>
                </c:pt>
                <c:pt idx="10">
                  <c:v>70_E_1</c:v>
                </c:pt>
              </c:strCache>
            </c:strRef>
          </c:cat>
          <c:val>
            <c:numRef>
              <c:f>'GRF1'!$Q$35:$AA$35</c:f>
              <c:numCache>
                <c:formatCode>0.0</c:formatCode>
                <c:ptCount val="11"/>
                <c:pt idx="0">
                  <c:v>33.961441122560366</c:v>
                </c:pt>
                <c:pt idx="1">
                  <c:v>57.194527501052946</c:v>
                </c:pt>
                <c:pt idx="2">
                  <c:v>57.28035717595322</c:v>
                </c:pt>
                <c:pt idx="4">
                  <c:v>40.748925004336527</c:v>
                </c:pt>
                <c:pt idx="5">
                  <c:v>66.063598594145617</c:v>
                </c:pt>
                <c:pt idx="6">
                  <c:v>61.574897781135142</c:v>
                </c:pt>
                <c:pt idx="8">
                  <c:v>43.411407226243057</c:v>
                </c:pt>
                <c:pt idx="9">
                  <c:v>59.505624996021375</c:v>
                </c:pt>
                <c:pt idx="10">
                  <c:v>70.94906262670531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AA4D-4AD7-94D2-523DCB83BE6D}"/>
            </c:ext>
          </c:extLst>
        </c:ser>
        <c:ser>
          <c:idx val="1"/>
          <c:order val="1"/>
          <c:spPr>
            <a:solidFill>
              <a:schemeClr val="bg1">
                <a:lumMod val="75000"/>
              </a:schemeClr>
            </a:solidFill>
            <a:ln>
              <a:noFill/>
            </a:ln>
            <a:effectLst/>
          </c:spPr>
          <c:invertIfNegative val="0"/>
          <c:dLbls>
            <c:delete val="1"/>
          </c:dLbls>
          <c:cat>
            <c:strRef>
              <c:f>'GRF1'!$Q$47:$AA$47</c:f>
              <c:strCache>
                <c:ptCount val="11"/>
                <c:pt idx="0">
                  <c:v>00_N_1</c:v>
                </c:pt>
                <c:pt idx="1">
                  <c:v>00_S_1</c:v>
                </c:pt>
                <c:pt idx="2">
                  <c:v>00_E_1</c:v>
                </c:pt>
                <c:pt idx="4">
                  <c:v>35_N_1</c:v>
                </c:pt>
                <c:pt idx="5">
                  <c:v>35_S_1</c:v>
                </c:pt>
                <c:pt idx="6">
                  <c:v>35_E_1</c:v>
                </c:pt>
                <c:pt idx="8">
                  <c:v>70_N_1</c:v>
                </c:pt>
                <c:pt idx="9">
                  <c:v>70_S_1</c:v>
                </c:pt>
                <c:pt idx="10">
                  <c:v>70_E_1</c:v>
                </c:pt>
              </c:strCache>
            </c:strRef>
          </c:cat>
          <c:val>
            <c:numRef>
              <c:f>'GRF1'!$Q$36:$AA$36</c:f>
              <c:numCache>
                <c:formatCode>0.0</c:formatCode>
                <c:ptCount val="11"/>
                <c:pt idx="0">
                  <c:v>33.667286188252646</c:v>
                </c:pt>
                <c:pt idx="1">
                  <c:v>57.182475161369027</c:v>
                </c:pt>
                <c:pt idx="2">
                  <c:v>57.872972765881535</c:v>
                </c:pt>
                <c:pt idx="4">
                  <c:v>39.889047501004377</c:v>
                </c:pt>
                <c:pt idx="5">
                  <c:v>64.478162869692341</c:v>
                </c:pt>
                <c:pt idx="6">
                  <c:v>58.350612509699666</c:v>
                </c:pt>
                <c:pt idx="8">
                  <c:v>43.618608675319585</c:v>
                </c:pt>
                <c:pt idx="9">
                  <c:v>58.130255372158203</c:v>
                </c:pt>
                <c:pt idx="10">
                  <c:v>73.2762862361351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AA4D-4AD7-94D2-523DCB83BE6D}"/>
            </c:ext>
          </c:extLst>
        </c:ser>
        <c:ser>
          <c:idx val="2"/>
          <c:order val="2"/>
          <c:spPr>
            <a:solidFill>
              <a:schemeClr val="bg1">
                <a:lumMod val="75000"/>
              </a:schemeClr>
            </a:solidFill>
            <a:ln>
              <a:noFill/>
            </a:ln>
            <a:effectLst/>
          </c:spPr>
          <c:invertIfNegative val="0"/>
          <c:dLbls>
            <c:delete val="1"/>
          </c:dLbls>
          <c:cat>
            <c:strRef>
              <c:f>'GRF1'!$Q$47:$AA$47</c:f>
              <c:strCache>
                <c:ptCount val="11"/>
                <c:pt idx="0">
                  <c:v>00_N_1</c:v>
                </c:pt>
                <c:pt idx="1">
                  <c:v>00_S_1</c:v>
                </c:pt>
                <c:pt idx="2">
                  <c:v>00_E_1</c:v>
                </c:pt>
                <c:pt idx="4">
                  <c:v>35_N_1</c:v>
                </c:pt>
                <c:pt idx="5">
                  <c:v>35_S_1</c:v>
                </c:pt>
                <c:pt idx="6">
                  <c:v>35_E_1</c:v>
                </c:pt>
                <c:pt idx="8">
                  <c:v>70_N_1</c:v>
                </c:pt>
                <c:pt idx="9">
                  <c:v>70_S_1</c:v>
                </c:pt>
                <c:pt idx="10">
                  <c:v>70_E_1</c:v>
                </c:pt>
              </c:strCache>
            </c:strRef>
          </c:cat>
          <c:val>
            <c:numRef>
              <c:f>'GRF1'!$Q$37:$AA$37</c:f>
              <c:numCache>
                <c:formatCode>0.0</c:formatCode>
                <c:ptCount val="11"/>
                <c:pt idx="0">
                  <c:v>33.040193028128769</c:v>
                </c:pt>
                <c:pt idx="1">
                  <c:v>61.800757888224375</c:v>
                </c:pt>
                <c:pt idx="2">
                  <c:v>54.756433872919587</c:v>
                </c:pt>
                <c:pt idx="4">
                  <c:v>41.0634548226314</c:v>
                </c:pt>
                <c:pt idx="5">
                  <c:v>65.905788457784809</c:v>
                </c:pt>
                <c:pt idx="6">
                  <c:v>63.446567810145659</c:v>
                </c:pt>
                <c:pt idx="8">
                  <c:v>43.285435738793524</c:v>
                </c:pt>
                <c:pt idx="9">
                  <c:v>58.25199719928127</c:v>
                </c:pt>
                <c:pt idx="10">
                  <c:v>70.4983301182089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AA4D-4AD7-94D2-523DCB83BE6D}"/>
            </c:ext>
          </c:extLst>
        </c:ser>
        <c:ser>
          <c:idx val="3"/>
          <c:order val="3"/>
          <c:spPr>
            <a:solidFill>
              <a:schemeClr val="bg1">
                <a:lumMod val="75000"/>
              </a:schemeClr>
            </a:solidFill>
            <a:ln>
              <a:noFill/>
            </a:ln>
            <a:effectLst/>
          </c:spPr>
          <c:invertIfNegative val="0"/>
          <c:dLbls>
            <c:delete val="1"/>
          </c:dLbls>
          <c:cat>
            <c:strRef>
              <c:f>'GRF1'!$Q$47:$AA$47</c:f>
              <c:strCache>
                <c:ptCount val="11"/>
                <c:pt idx="0">
                  <c:v>00_N_1</c:v>
                </c:pt>
                <c:pt idx="1">
                  <c:v>00_S_1</c:v>
                </c:pt>
                <c:pt idx="2">
                  <c:v>00_E_1</c:v>
                </c:pt>
                <c:pt idx="4">
                  <c:v>35_N_1</c:v>
                </c:pt>
                <c:pt idx="5">
                  <c:v>35_S_1</c:v>
                </c:pt>
                <c:pt idx="6">
                  <c:v>35_E_1</c:v>
                </c:pt>
                <c:pt idx="8">
                  <c:v>70_N_1</c:v>
                </c:pt>
                <c:pt idx="9">
                  <c:v>70_S_1</c:v>
                </c:pt>
                <c:pt idx="10">
                  <c:v>70_E_1</c:v>
                </c:pt>
              </c:strCache>
            </c:strRef>
          </c:cat>
          <c:val>
            <c:numRef>
              <c:f>'GRF1'!$Q$38:$AA$38</c:f>
              <c:numCache>
                <c:formatCode>0.0</c:formatCode>
                <c:ptCount val="11"/>
                <c:pt idx="0">
                  <c:v>34.569602583609708</c:v>
                </c:pt>
                <c:pt idx="1">
                  <c:v>55.575083454813637</c:v>
                </c:pt>
                <c:pt idx="2">
                  <c:v>63.870641631158257</c:v>
                </c:pt>
                <c:pt idx="4">
                  <c:v>41.637835623099072</c:v>
                </c:pt>
                <c:pt idx="5">
                  <c:v>68.591903766582803</c:v>
                </c:pt>
                <c:pt idx="6">
                  <c:v>68.432922287511374</c:v>
                </c:pt>
                <c:pt idx="8">
                  <c:v>43.230280979555609</c:v>
                </c:pt>
                <c:pt idx="9">
                  <c:v>57.936860997553282</c:v>
                </c:pt>
                <c:pt idx="10">
                  <c:v>73.059991625022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AA4D-4AD7-94D2-523DCB83BE6D}"/>
            </c:ext>
          </c:extLst>
        </c:ser>
        <c:ser>
          <c:idx val="4"/>
          <c:order val="4"/>
          <c:spPr>
            <a:solidFill>
              <a:schemeClr val="bg1">
                <a:lumMod val="75000"/>
              </a:schemeClr>
            </a:solidFill>
            <a:ln>
              <a:noFill/>
            </a:ln>
            <a:effectLst/>
          </c:spPr>
          <c:invertIfNegative val="0"/>
          <c:dLbls>
            <c:delete val="1"/>
          </c:dLbls>
          <c:cat>
            <c:strRef>
              <c:f>'GRF1'!$Q$47:$AA$47</c:f>
              <c:strCache>
                <c:ptCount val="11"/>
                <c:pt idx="0">
                  <c:v>00_N_1</c:v>
                </c:pt>
                <c:pt idx="1">
                  <c:v>00_S_1</c:v>
                </c:pt>
                <c:pt idx="2">
                  <c:v>00_E_1</c:v>
                </c:pt>
                <c:pt idx="4">
                  <c:v>35_N_1</c:v>
                </c:pt>
                <c:pt idx="5">
                  <c:v>35_S_1</c:v>
                </c:pt>
                <c:pt idx="6">
                  <c:v>35_E_1</c:v>
                </c:pt>
                <c:pt idx="8">
                  <c:v>70_N_1</c:v>
                </c:pt>
                <c:pt idx="9">
                  <c:v>70_S_1</c:v>
                </c:pt>
                <c:pt idx="10">
                  <c:v>70_E_1</c:v>
                </c:pt>
              </c:strCache>
            </c:strRef>
          </c:cat>
          <c:val>
            <c:numRef>
              <c:f>'GRF1'!$Q$39:$AA$39</c:f>
              <c:numCache>
                <c:formatCode>0.0</c:formatCode>
                <c:ptCount val="11"/>
                <c:pt idx="0">
                  <c:v>34.568682690250341</c:v>
                </c:pt>
                <c:pt idx="1">
                  <c:v>54.219793499804759</c:v>
                </c:pt>
                <c:pt idx="2">
                  <c:v>51.873843019319736</c:v>
                </c:pt>
                <c:pt idx="4">
                  <c:v>40.405362070611247</c:v>
                </c:pt>
                <c:pt idx="5">
                  <c:v>65.278539282522487</c:v>
                </c:pt>
                <c:pt idx="6">
                  <c:v>56.069488517183885</c:v>
                </c:pt>
                <c:pt idx="8">
                  <c:v>43.51130351130351</c:v>
                </c:pt>
                <c:pt idx="9">
                  <c:v>63.703386415092744</c:v>
                </c:pt>
                <c:pt idx="10">
                  <c:v>66.9616425274550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E-AA4D-4AD7-94D2-523DCB83BE6D}"/>
            </c:ext>
          </c:extLst>
        </c:ser>
        <c:dLbls>
          <c:dLblPos val="inEnd"/>
          <c:showLegendKey val="0"/>
          <c:showVal val="1"/>
          <c:showCatName val="0"/>
          <c:showSerName val="0"/>
          <c:showPercent val="0"/>
          <c:showBubbleSize val="0"/>
        </c:dLbls>
        <c:gapWidth val="219"/>
        <c:overlap val="-27"/>
        <c:axId val="604483848"/>
        <c:axId val="604484176"/>
      </c:barChart>
      <c:catAx>
        <c:axId val="604483848"/>
        <c:scaling>
          <c:orientation val="minMax"/>
        </c:scaling>
        <c:delete val="1"/>
        <c:axPos val="b"/>
        <c:numFmt formatCode="General" sourceLinked="1"/>
        <c:majorTickMark val="none"/>
        <c:minorTickMark val="none"/>
        <c:tickLblPos val="nextTo"/>
        <c:crossAx val="604484176"/>
        <c:crosses val="autoZero"/>
        <c:auto val="1"/>
        <c:lblAlgn val="ctr"/>
        <c:lblOffset val="100"/>
        <c:noMultiLvlLbl val="0"/>
      </c:catAx>
      <c:valAx>
        <c:axId val="604484176"/>
        <c:scaling>
          <c:orientation val="minMax"/>
          <c:min val="0"/>
        </c:scaling>
        <c:delete val="1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" sourceLinked="1"/>
        <c:majorTickMark val="out"/>
        <c:minorTickMark val="none"/>
        <c:tickLblPos val="nextTo"/>
        <c:crossAx val="604483848"/>
        <c:crosses val="autoZero"/>
        <c:crossBetween val="between"/>
      </c:valAx>
      <c:spPr>
        <a:noFill/>
      </c:spPr>
    </c:plotArea>
    <c:plotVisOnly val="1"/>
    <c:dispBlanksAs val="gap"/>
    <c:showDLblsOverMax val="0"/>
  </c:chart>
  <c:spPr>
    <a:solidFill>
      <a:schemeClr val="bg1">
        <a:lumMod val="95000"/>
      </a:schemeClr>
    </a:solidFill>
    <a:ln w="15875" cap="flat" cmpd="sng" algn="ctr">
      <a:solidFill>
        <a:schemeClr val="tx1"/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47236728889087864"/>
                  <c:y val="-4.0163374693047794E-2"/>
                </c:manualLayout>
              </c:layout>
              <c:numFmt formatCode="General" sourceLinked="0"/>
              <c:spPr>
                <a:solidFill>
                  <a:schemeClr val="bg1">
                    <a:lumMod val="95000"/>
                  </a:schemeClr>
                </a:solidFill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corr!$AK$5:$AK$22</c:f>
              <c:numCache>
                <c:formatCode>0.000</c:formatCode>
                <c:ptCount val="18"/>
                <c:pt idx="0">
                  <c:v>115.333228247969</c:v>
                </c:pt>
                <c:pt idx="1">
                  <c:v>142.774961870525</c:v>
                </c:pt>
                <c:pt idx="2">
                  <c:v>110.271896513409</c:v>
                </c:pt>
                <c:pt idx="3">
                  <c:v>129.33943407091101</c:v>
                </c:pt>
                <c:pt idx="4">
                  <c:v>151.41867646939301</c:v>
                </c:pt>
                <c:pt idx="5">
                  <c:v>102.849327035174</c:v>
                </c:pt>
                <c:pt idx="6">
                  <c:v>120.264524939344</c:v>
                </c:pt>
                <c:pt idx="7">
                  <c:v>119.808010755902</c:v>
                </c:pt>
                <c:pt idx="8">
                  <c:v>172.58013840132801</c:v>
                </c:pt>
                <c:pt idx="9">
                  <c:v>235.93606616973901</c:v>
                </c:pt>
                <c:pt idx="10">
                  <c:v>218.77177212208801</c:v>
                </c:pt>
                <c:pt idx="11">
                  <c:v>219.13683195843899</c:v>
                </c:pt>
                <c:pt idx="12">
                  <c:v>210.34663834461</c:v>
                </c:pt>
                <c:pt idx="13">
                  <c:v>235.412040946003</c:v>
                </c:pt>
                <c:pt idx="14">
                  <c:v>237.686774423028</c:v>
                </c:pt>
                <c:pt idx="15">
                  <c:v>164.318082917564</c:v>
                </c:pt>
                <c:pt idx="16">
                  <c:v>223.948746868195</c:v>
                </c:pt>
                <c:pt idx="17">
                  <c:v>235.668328208258</c:v>
                </c:pt>
              </c:numCache>
            </c:numRef>
          </c:xVal>
          <c:yVal>
            <c:numRef>
              <c:f>corr!$AL$5:$AL$22</c:f>
              <c:numCache>
                <c:formatCode>0.000</c:formatCode>
                <c:ptCount val="18"/>
                <c:pt idx="0">
                  <c:v>54.071931983497002</c:v>
                </c:pt>
                <c:pt idx="1">
                  <c:v>57.337845987553102</c:v>
                </c:pt>
                <c:pt idx="2">
                  <c:v>57.786000480395003</c:v>
                </c:pt>
                <c:pt idx="3">
                  <c:v>56.608620171712801</c:v>
                </c:pt>
                <c:pt idx="4">
                  <c:v>59.745514312202602</c:v>
                </c:pt>
                <c:pt idx="5">
                  <c:v>64.370792915232698</c:v>
                </c:pt>
                <c:pt idx="6">
                  <c:v>50.635719807610798</c:v>
                </c:pt>
                <c:pt idx="7">
                  <c:v>74.292248563632299</c:v>
                </c:pt>
                <c:pt idx="8">
                  <c:v>66.961899514080599</c:v>
                </c:pt>
                <c:pt idx="9">
                  <c:v>90.232794988482496</c:v>
                </c:pt>
                <c:pt idx="10">
                  <c:v>90.678994848119103</c:v>
                </c:pt>
                <c:pt idx="11">
                  <c:v>85.623280157372704</c:v>
                </c:pt>
                <c:pt idx="12">
                  <c:v>74.023948905682801</c:v>
                </c:pt>
                <c:pt idx="13">
                  <c:v>101.218293045305</c:v>
                </c:pt>
                <c:pt idx="14">
                  <c:v>93.273320578313999</c:v>
                </c:pt>
                <c:pt idx="15">
                  <c:v>62.943552786846901</c:v>
                </c:pt>
                <c:pt idx="16">
                  <c:v>93.203489823481206</c:v>
                </c:pt>
                <c:pt idx="17">
                  <c:v>88.9394204813470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4955-4D8E-8ECF-A80C43A1843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34778296"/>
        <c:axId val="634774032"/>
      </c:scatterChart>
      <c:valAx>
        <c:axId val="63477829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34774032"/>
        <c:crosses val="autoZero"/>
        <c:crossBetween val="midCat"/>
      </c:valAx>
      <c:valAx>
        <c:axId val="63477403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3477829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39260395480867921"/>
                  <c:y val="-2.7006685615917372E-2"/>
                </c:manualLayout>
              </c:layout>
              <c:numFmt formatCode="General" sourceLinked="0"/>
              <c:spPr>
                <a:solidFill>
                  <a:schemeClr val="bg1">
                    <a:lumMod val="95000"/>
                  </a:schemeClr>
                </a:solidFill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corr!$AK$27:$AK$53</c:f>
              <c:numCache>
                <c:formatCode>0.000</c:formatCode>
                <c:ptCount val="27"/>
                <c:pt idx="0">
                  <c:v>138.04502986129799</c:v>
                </c:pt>
                <c:pt idx="1">
                  <c:v>175.999969619073</c:v>
                </c:pt>
                <c:pt idx="2">
                  <c:v>129.29819764693201</c:v>
                </c:pt>
                <c:pt idx="3">
                  <c:v>160.51896416030101</c:v>
                </c:pt>
                <c:pt idx="4">
                  <c:v>184.21683272202699</c:v>
                </c:pt>
                <c:pt idx="5">
                  <c:v>123.382662687538</c:v>
                </c:pt>
                <c:pt idx="6">
                  <c:v>148.76215427586399</c:v>
                </c:pt>
                <c:pt idx="7">
                  <c:v>148.05973296701899</c:v>
                </c:pt>
                <c:pt idx="8">
                  <c:v>206.00774493785599</c:v>
                </c:pt>
                <c:pt idx="9">
                  <c:v>295.85817442647601</c:v>
                </c:pt>
                <c:pt idx="10">
                  <c:v>270.78973625821698</c:v>
                </c:pt>
                <c:pt idx="11">
                  <c:v>269.81000881613699</c:v>
                </c:pt>
                <c:pt idx="12">
                  <c:v>260.62886645619</c:v>
                </c:pt>
                <c:pt idx="13">
                  <c:v>283.13632613633001</c:v>
                </c:pt>
                <c:pt idx="14">
                  <c:v>289.929902216583</c:v>
                </c:pt>
                <c:pt idx="15">
                  <c:v>203.39303591495499</c:v>
                </c:pt>
                <c:pt idx="16">
                  <c:v>279.24808911580499</c:v>
                </c:pt>
                <c:pt idx="17">
                  <c:v>288.15643469465903</c:v>
                </c:pt>
              </c:numCache>
            </c:numRef>
          </c:xVal>
          <c:yVal>
            <c:numRef>
              <c:f>corr!$AL$27:$AL$53</c:f>
              <c:numCache>
                <c:formatCode>0.000</c:formatCode>
                <c:ptCount val="27"/>
                <c:pt idx="0">
                  <c:v>85.522848565311094</c:v>
                </c:pt>
                <c:pt idx="1">
                  <c:v>89.695699142232399</c:v>
                </c:pt>
                <c:pt idx="2">
                  <c:v>88.155691782595099</c:v>
                </c:pt>
                <c:pt idx="3">
                  <c:v>87.3002966036385</c:v>
                </c:pt>
                <c:pt idx="4">
                  <c:v>96.270238215926298</c:v>
                </c:pt>
                <c:pt idx="5">
                  <c:v>100.92345591978</c:v>
                </c:pt>
                <c:pt idx="6">
                  <c:v>75.650501447731202</c:v>
                </c:pt>
                <c:pt idx="7">
                  <c:v>114.177009088642</c:v>
                </c:pt>
                <c:pt idx="8">
                  <c:v>101.625172557974</c:v>
                </c:pt>
                <c:pt idx="9">
                  <c:v>137.604130493035</c:v>
                </c:pt>
                <c:pt idx="10">
                  <c:v>139.22825751104</c:v>
                </c:pt>
                <c:pt idx="11">
                  <c:v>131.51737306603101</c:v>
                </c:pt>
                <c:pt idx="12">
                  <c:v>112.37011826315199</c:v>
                </c:pt>
                <c:pt idx="13">
                  <c:v>156.84303346206801</c:v>
                </c:pt>
                <c:pt idx="14">
                  <c:v>145.683941965662</c:v>
                </c:pt>
                <c:pt idx="15">
                  <c:v>95.933152638381998</c:v>
                </c:pt>
                <c:pt idx="16">
                  <c:v>142.65007990609101</c:v>
                </c:pt>
                <c:pt idx="17">
                  <c:v>138.7670880049170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509D-4AB1-B0E6-5735D26014B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34778296"/>
        <c:axId val="634774032"/>
      </c:scatterChart>
      <c:valAx>
        <c:axId val="63477829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34774032"/>
        <c:crosses val="autoZero"/>
        <c:crossBetween val="midCat"/>
      </c:valAx>
      <c:valAx>
        <c:axId val="63477403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3477829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GRF1'!$I$34:$I$45</c:f>
          <c:strCache>
            <c:ptCount val="12"/>
            <c:pt idx="0">
              <c:v>Comp  1 days</c:v>
            </c:pt>
          </c:strCache>
        </c:strRef>
      </c:tx>
      <c:layout>
        <c:manualLayout>
          <c:xMode val="edge"/>
          <c:yMode val="edge"/>
          <c:x val="2.9955346490779444E-3"/>
          <c:y val="0"/>
        </c:manualLayout>
      </c:layout>
      <c:overlay val="0"/>
      <c:spPr>
        <a:solidFill>
          <a:schemeClr val="bg1"/>
        </a:solidFill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"/>
          <c:y val="0.13273045593855756"/>
          <c:w val="1"/>
          <c:h val="0.76574484674771304"/>
        </c:manualLayout>
      </c:layout>
      <c:barChart>
        <c:barDir val="col"/>
        <c:grouping val="clustered"/>
        <c:varyColors val="0"/>
        <c:ser>
          <c:idx val="0"/>
          <c:order val="0"/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Pt>
            <c:idx val="0"/>
            <c:invertIfNegative val="0"/>
            <c:bubble3D val="0"/>
            <c:spPr>
              <a:solidFill>
                <a:schemeClr val="accent6">
                  <a:lumMod val="60000"/>
                  <a:lumOff val="40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3-77A8-416A-B0AF-8997CC8D2032}"/>
              </c:ext>
            </c:extLst>
          </c:dPt>
          <c:dPt>
            <c:idx val="1"/>
            <c:invertIfNegative val="0"/>
            <c:bubble3D val="0"/>
            <c:spPr>
              <a:solidFill>
                <a:schemeClr val="accent5">
                  <a:lumMod val="60000"/>
                  <a:lumOff val="40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7-77A8-416A-B0AF-8997CC8D2032}"/>
              </c:ext>
            </c:extLst>
          </c:dPt>
          <c:dPt>
            <c:idx val="2"/>
            <c:invertIfNegative val="0"/>
            <c:bubble3D val="0"/>
            <c:spPr>
              <a:solidFill>
                <a:schemeClr val="accent2">
                  <a:lumMod val="60000"/>
                  <a:lumOff val="40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A-77A8-416A-B0AF-8997CC8D2032}"/>
              </c:ext>
            </c:extLst>
          </c:dPt>
          <c:dPt>
            <c:idx val="4"/>
            <c:invertIfNegative val="0"/>
            <c:bubble3D val="0"/>
            <c:spPr>
              <a:solidFill>
                <a:schemeClr val="accent6">
                  <a:lumMod val="60000"/>
                  <a:lumOff val="40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5-77A8-416A-B0AF-8997CC8D2032}"/>
              </c:ext>
            </c:extLst>
          </c:dPt>
          <c:dPt>
            <c:idx val="5"/>
            <c:invertIfNegative val="0"/>
            <c:bubble3D val="0"/>
            <c:spPr>
              <a:solidFill>
                <a:schemeClr val="accent5">
                  <a:lumMod val="60000"/>
                  <a:lumOff val="40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8-77A8-416A-B0AF-8997CC8D2032}"/>
              </c:ext>
            </c:extLst>
          </c:dPt>
          <c:dPt>
            <c:idx val="6"/>
            <c:invertIfNegative val="0"/>
            <c:bubble3D val="0"/>
            <c:spPr>
              <a:solidFill>
                <a:schemeClr val="accent2">
                  <a:lumMod val="60000"/>
                  <a:lumOff val="40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B-77A8-416A-B0AF-8997CC8D2032}"/>
              </c:ext>
            </c:extLst>
          </c:dPt>
          <c:dPt>
            <c:idx val="8"/>
            <c:invertIfNegative val="0"/>
            <c:bubble3D val="0"/>
            <c:spPr>
              <a:solidFill>
                <a:schemeClr val="accent6">
                  <a:lumMod val="60000"/>
                  <a:lumOff val="40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6-77A8-416A-B0AF-8997CC8D2032}"/>
              </c:ext>
            </c:extLst>
          </c:dPt>
          <c:dPt>
            <c:idx val="9"/>
            <c:invertIfNegative val="0"/>
            <c:bubble3D val="0"/>
            <c:spPr>
              <a:solidFill>
                <a:schemeClr val="accent5">
                  <a:lumMod val="60000"/>
                  <a:lumOff val="40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9-77A8-416A-B0AF-8997CC8D2032}"/>
              </c:ext>
            </c:extLst>
          </c:dPt>
          <c:dPt>
            <c:idx val="10"/>
            <c:invertIfNegative val="0"/>
            <c:bubble3D val="0"/>
            <c:spPr>
              <a:solidFill>
                <a:schemeClr val="accent2">
                  <a:lumMod val="60000"/>
                  <a:lumOff val="40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C-77A8-416A-B0AF-8997CC8D2032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errBars>
            <c:errBarType val="both"/>
            <c:errValType val="cust"/>
            <c:noEndCap val="0"/>
            <c:plus>
              <c:numRef>
                <c:f>'GRF1'!$Q$40:$AA$40</c:f>
                <c:numCache>
                  <c:formatCode>General</c:formatCode>
                  <c:ptCount val="11"/>
                  <c:pt idx="0">
                    <c:v>0.60816146104934177</c:v>
                  </c:pt>
                  <c:pt idx="1">
                    <c:v>4.6062303871714292</c:v>
                  </c:pt>
                  <c:pt idx="2">
                    <c:v>6.5902844552050368</c:v>
                  </c:pt>
                  <c:pt idx="4">
                    <c:v>0.8889106187625444</c:v>
                  </c:pt>
                  <c:pt idx="5">
                    <c:v>2.5283051724371859</c:v>
                  </c:pt>
                  <c:pt idx="6">
                    <c:v>6.858024506376232</c:v>
                  </c:pt>
                  <c:pt idx="8">
                    <c:v>0.20720144907652838</c:v>
                  </c:pt>
                  <c:pt idx="9">
                    <c:v>4.1977614190713695</c:v>
                  </c:pt>
                  <c:pt idx="10">
                    <c:v>2.327223609429879</c:v>
                  </c:pt>
                </c:numCache>
              </c:numRef>
            </c:plus>
            <c:minus>
              <c:numRef>
                <c:f>'GRF1'!$Q$41:$AA$41</c:f>
                <c:numCache>
                  <c:formatCode>General</c:formatCode>
                  <c:ptCount val="11"/>
                  <c:pt idx="0">
                    <c:v>0.92124809443159705</c:v>
                  </c:pt>
                  <c:pt idx="1">
                    <c:v>2.9747340012481871</c:v>
                  </c:pt>
                  <c:pt idx="2">
                    <c:v>5.4065141566334844</c:v>
                  </c:pt>
                  <c:pt idx="4">
                    <c:v>0.85987750333215018</c:v>
                  </c:pt>
                  <c:pt idx="5">
                    <c:v>1.5854357244532764</c:v>
                  </c:pt>
                  <c:pt idx="6">
                    <c:v>5.5054092639512575</c:v>
                  </c:pt>
                  <c:pt idx="8">
                    <c:v>0.18112624668744814</c:v>
                  </c:pt>
                  <c:pt idx="9">
                    <c:v>1.5687639984680928</c:v>
                  </c:pt>
                  <c:pt idx="10">
                    <c:v>3.9874200992502722</c:v>
                  </c:pt>
                </c:numCache>
              </c:numRef>
            </c:minus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cat>
            <c:strRef>
              <c:f>'GRF1'!$Q$46:$AA$46</c:f>
              <c:strCache>
                <c:ptCount val="11"/>
                <c:pt idx="0">
                  <c:v>19</c:v>
                </c:pt>
                <c:pt idx="1">
                  <c:v>22</c:v>
                </c:pt>
                <c:pt idx="2">
                  <c:v>25</c:v>
                </c:pt>
                <c:pt idx="4">
                  <c:v>20</c:v>
                </c:pt>
                <c:pt idx="5">
                  <c:v>23</c:v>
                </c:pt>
                <c:pt idx="6">
                  <c:v>26</c:v>
                </c:pt>
                <c:pt idx="8">
                  <c:v>21</c:v>
                </c:pt>
                <c:pt idx="9">
                  <c:v>24</c:v>
                </c:pt>
                <c:pt idx="10">
                  <c:v>27</c:v>
                </c:pt>
              </c:strCache>
            </c:strRef>
          </c:cat>
          <c:val>
            <c:numRef>
              <c:f>'GRF1'!$Q$35:$AA$35</c:f>
              <c:numCache>
                <c:formatCode>0.0</c:formatCode>
                <c:ptCount val="11"/>
                <c:pt idx="0">
                  <c:v>33.961441122560366</c:v>
                </c:pt>
                <c:pt idx="1">
                  <c:v>57.194527501052946</c:v>
                </c:pt>
                <c:pt idx="2">
                  <c:v>57.28035717595322</c:v>
                </c:pt>
                <c:pt idx="4">
                  <c:v>40.748925004336527</c:v>
                </c:pt>
                <c:pt idx="5">
                  <c:v>66.063598594145617</c:v>
                </c:pt>
                <c:pt idx="6">
                  <c:v>61.574897781135142</c:v>
                </c:pt>
                <c:pt idx="8">
                  <c:v>43.411407226243057</c:v>
                </c:pt>
                <c:pt idx="9">
                  <c:v>59.505624996021375</c:v>
                </c:pt>
                <c:pt idx="10">
                  <c:v>70.94906262670531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145-48DF-8266-4F39D1FB91D1}"/>
            </c:ext>
          </c:extLst>
        </c:ser>
        <c:dLbls>
          <c:dLblPos val="inEnd"/>
          <c:showLegendKey val="0"/>
          <c:showVal val="1"/>
          <c:showCatName val="0"/>
          <c:showSerName val="0"/>
          <c:showPercent val="0"/>
          <c:showBubbleSize val="0"/>
        </c:dLbls>
        <c:gapWidth val="11"/>
        <c:overlap val="-1"/>
        <c:axId val="604483848"/>
        <c:axId val="604484176"/>
        <c:extLst>
          <c:ext xmlns:c15="http://schemas.microsoft.com/office/drawing/2012/chart" uri="{02D57815-91ED-43cb-92C2-25804820EDAC}">
            <c15:filteredBarSeries>
              <c15:ser>
                <c:idx val="1"/>
                <c:order val="1"/>
                <c:tx>
                  <c:strRef>
                    <c:extLst>
                      <c:ext uri="{02D57815-91ED-43cb-92C2-25804820EDAC}">
                        <c15:formulaRef>
                          <c15:sqref>'GRF1'!$B$13</c15:sqref>
                        </c15:formulaRef>
                      </c:ext>
                    </c:extLst>
                    <c:strCache>
                      <c:ptCount val="1"/>
                      <c:pt idx="0">
                        <c:v>S</c:v>
                      </c:pt>
                    </c:strCache>
                  </c:strRef>
                </c:tx>
                <c:spPr>
                  <a:solidFill>
                    <a:schemeClr val="accent2"/>
                  </a:solidFill>
                  <a:ln>
                    <a:noFill/>
                  </a:ln>
                  <a:effectLst/>
                </c:spPr>
                <c:invertIfNegative val="0"/>
                <c:dLbls>
                  <c:spPr>
                    <a:noFill/>
                    <a:ln>
                      <a:noFill/>
                    </a:ln>
                    <a:effectLst/>
                  </c:spPr>
                  <c:txPr>
                    <a:bodyPr rot="0" spcFirstLastPara="1" vertOverflow="ellipsis" vert="horz" wrap="square" lIns="38100" tIns="19050" rIns="38100" bIns="19050" anchor="ctr" anchorCtr="1">
                      <a:spAutoFit/>
                    </a:bodyPr>
                    <a:lstStyle/>
                    <a:p>
                      <a:pPr>
                        <a:defRPr sz="900" b="0" i="0" u="none" strike="noStrike" kern="1200" baseline="0">
                          <a:solidFill>
                            <a:schemeClr val="tx1">
                              <a:lumMod val="75000"/>
                              <a:lumOff val="25000"/>
                            </a:schemeClr>
                          </a:solidFill>
                          <a:latin typeface="+mn-lt"/>
                          <a:ea typeface="+mn-ea"/>
                          <a:cs typeface="+mn-cs"/>
                        </a:defRPr>
                      </a:pPr>
                      <a:endParaRPr lang="en-US"/>
                    </a:p>
                  </c:txPr>
                  <c:dLblPos val="inEnd"/>
                  <c:showLegendKey val="0"/>
                  <c:showVal val="1"/>
                  <c:showCatName val="0"/>
                  <c:showSerName val="0"/>
                  <c:showPercent val="0"/>
                  <c:showBubbleSize val="0"/>
                  <c:showLeaderLines val="0"/>
                  <c:extLst>
                    <c:ext uri="{CE6537A1-D6FC-4f65-9D91-7224C49458BB}">
                      <c15:showLeaderLines val="1"/>
                      <c15:leaderLines>
                        <c:spPr>
                          <a:ln w="9525" cap="flat" cmpd="sng" algn="ctr">
                            <a:solidFill>
                              <a:schemeClr val="tx1">
                                <a:lumMod val="35000"/>
                                <a:lumOff val="65000"/>
                              </a:schemeClr>
                            </a:solidFill>
                            <a:round/>
                          </a:ln>
                          <a:effectLst/>
                        </c:spPr>
                      </c15:leaderLines>
                    </c:ext>
                  </c:extLst>
                </c:dLbls>
                <c:cat>
                  <c:strRef>
                    <c:extLst>
                      <c:ext uri="{02D57815-91ED-43cb-92C2-25804820EDAC}">
                        <c15:formulaRef>
                          <c15:sqref>'GRF1'!$Q$46:$AA$46</c15:sqref>
                        </c15:formulaRef>
                      </c:ext>
                    </c:extLst>
                    <c:strCache>
                      <c:ptCount val="11"/>
                      <c:pt idx="0">
                        <c:v>19</c:v>
                      </c:pt>
                      <c:pt idx="1">
                        <c:v>22</c:v>
                      </c:pt>
                      <c:pt idx="2">
                        <c:v>25</c:v>
                      </c:pt>
                      <c:pt idx="4">
                        <c:v>20</c:v>
                      </c:pt>
                      <c:pt idx="5">
                        <c:v>23</c:v>
                      </c:pt>
                      <c:pt idx="6">
                        <c:v>26</c:v>
                      </c:pt>
                      <c:pt idx="8">
                        <c:v>21</c:v>
                      </c:pt>
                      <c:pt idx="9">
                        <c:v>24</c:v>
                      </c:pt>
                      <c:pt idx="10">
                        <c:v>27</c:v>
                      </c:pt>
                    </c:strCache>
                  </c:strRef>
                </c:cat>
                <c:val>
                  <c:numRef>
                    <c:extLst>
                      <c:ext uri="{02D57815-91ED-43cb-92C2-25804820EDAC}">
                        <c15:formulaRef>
                          <c15:sqref>'GRF1'!$A$7:$A$7</c15:sqref>
                        </c15:formulaRef>
                      </c:ext>
                    </c:extLst>
                    <c:numCache>
                      <c:formatCode>General</c:formatCode>
                      <c:ptCount val="1"/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1-7145-48DF-8266-4F39D1FB91D1}"/>
                  </c:ext>
                </c:extLst>
              </c15:ser>
            </c15:filteredBarSeries>
            <c15:filteredBarSeries>
              <c15:ser>
                <c:idx val="2"/>
                <c:order val="2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GRF1'!$B$14</c15:sqref>
                        </c15:formulaRef>
                      </c:ext>
                    </c:extLst>
                    <c:strCache>
                      <c:ptCount val="1"/>
                      <c:pt idx="0">
                        <c:v>E</c:v>
                      </c:pt>
                    </c:strCache>
                  </c:strRef>
                </c:tx>
                <c:spPr>
                  <a:solidFill>
                    <a:schemeClr val="accent3"/>
                  </a:solidFill>
                  <a:ln>
                    <a:noFill/>
                  </a:ln>
                  <a:effectLst/>
                </c:spPr>
                <c:invertIfNegative val="0"/>
                <c:dLbls>
                  <c:spPr>
                    <a:noFill/>
                    <a:ln>
                      <a:noFill/>
                    </a:ln>
                    <a:effectLst/>
                  </c:spPr>
                  <c:txPr>
                    <a:bodyPr rot="0" spcFirstLastPara="1" vertOverflow="ellipsis" vert="horz" wrap="square" lIns="38100" tIns="19050" rIns="38100" bIns="19050" anchor="ctr" anchorCtr="1">
                      <a:spAutoFit/>
                    </a:bodyPr>
                    <a:lstStyle/>
                    <a:p>
                      <a:pPr>
                        <a:defRPr sz="900" b="0" i="0" u="none" strike="noStrike" kern="1200" baseline="0">
                          <a:solidFill>
                            <a:schemeClr val="tx1">
                              <a:lumMod val="75000"/>
                              <a:lumOff val="25000"/>
                            </a:schemeClr>
                          </a:solidFill>
                          <a:latin typeface="+mn-lt"/>
                          <a:ea typeface="+mn-ea"/>
                          <a:cs typeface="+mn-cs"/>
                        </a:defRPr>
                      </a:pPr>
                      <a:endParaRPr lang="en-US"/>
                    </a:p>
                  </c:txPr>
                  <c:dLblPos val="inEnd"/>
                  <c:showLegendKey val="0"/>
                  <c:showVal val="1"/>
                  <c:showCatName val="0"/>
                  <c:showSerName val="0"/>
                  <c:showPercent val="0"/>
                  <c:showBubbleSize val="0"/>
                  <c:showLeaderLines val="0"/>
                  <c:extLst xmlns:c15="http://schemas.microsoft.com/office/drawing/2012/chart">
                    <c:ext xmlns:c15="http://schemas.microsoft.com/office/drawing/2012/chart" uri="{CE6537A1-D6FC-4f65-9D91-7224C49458BB}">
                      <c15:showLeaderLines val="1"/>
                      <c15:leaderLines>
                        <c:spPr>
                          <a:ln w="9525" cap="flat" cmpd="sng" algn="ctr">
                            <a:solidFill>
                              <a:schemeClr val="tx1">
                                <a:lumMod val="35000"/>
                                <a:lumOff val="65000"/>
                              </a:schemeClr>
                            </a:solidFill>
                            <a:round/>
                          </a:ln>
                          <a:effectLst/>
                        </c:spPr>
                      </c15:leaderLines>
                    </c:ext>
                  </c:extLst>
                </c:dLbls>
                <c:cat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GRF1'!$Q$46:$AA$46</c15:sqref>
                        </c15:formulaRef>
                      </c:ext>
                    </c:extLst>
                    <c:strCache>
                      <c:ptCount val="11"/>
                      <c:pt idx="0">
                        <c:v>19</c:v>
                      </c:pt>
                      <c:pt idx="1">
                        <c:v>22</c:v>
                      </c:pt>
                      <c:pt idx="2">
                        <c:v>25</c:v>
                      </c:pt>
                      <c:pt idx="4">
                        <c:v>20</c:v>
                      </c:pt>
                      <c:pt idx="5">
                        <c:v>23</c:v>
                      </c:pt>
                      <c:pt idx="6">
                        <c:v>26</c:v>
                      </c:pt>
                      <c:pt idx="8">
                        <c:v>21</c:v>
                      </c:pt>
                      <c:pt idx="9">
                        <c:v>24</c:v>
                      </c:pt>
                      <c:pt idx="10">
                        <c:v>27</c:v>
                      </c:pt>
                    </c:strCache>
                  </c:str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GRF1'!$A$8:$A$8</c15:sqref>
                        </c15:formulaRef>
                      </c:ext>
                    </c:extLst>
                    <c:numCache>
                      <c:formatCode>General</c:formatCode>
                      <c:ptCount val="1"/>
                    </c:numCache>
                  </c:numRef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2-7145-48DF-8266-4F39D1FB91D1}"/>
                  </c:ext>
                </c:extLst>
              </c15:ser>
            </c15:filteredBarSeries>
          </c:ext>
        </c:extLst>
      </c:barChart>
      <c:catAx>
        <c:axId val="60448384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04484176"/>
        <c:crosses val="autoZero"/>
        <c:auto val="1"/>
        <c:lblAlgn val="ctr"/>
        <c:lblOffset val="100"/>
        <c:noMultiLvlLbl val="0"/>
      </c:catAx>
      <c:valAx>
        <c:axId val="604484176"/>
        <c:scaling>
          <c:orientation val="minMax"/>
          <c:min val="0"/>
        </c:scaling>
        <c:delete val="1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" sourceLinked="1"/>
        <c:majorTickMark val="out"/>
        <c:minorTickMark val="none"/>
        <c:tickLblPos val="nextTo"/>
        <c:crossAx val="604483848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>
        <a:lumMod val="95000"/>
      </a:schemeClr>
    </a:solidFill>
    <a:ln w="15875" cap="flat" cmpd="sng" algn="ctr">
      <a:solidFill>
        <a:schemeClr val="tx1"/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GRF1'!$J$19</c:f>
          <c:strCache>
            <c:ptCount val="1"/>
            <c:pt idx="0">
              <c:v>Comp  N curing</c:v>
            </c:pt>
          </c:strCache>
        </c:strRef>
      </c:tx>
      <c:layout>
        <c:manualLayout>
          <c:xMode val="edge"/>
          <c:yMode val="edge"/>
          <c:x val="2.9955346490779444E-3"/>
          <c:y val="0"/>
        </c:manualLayout>
      </c:layout>
      <c:overlay val="0"/>
      <c:spPr>
        <a:solidFill>
          <a:schemeClr val="bg1"/>
        </a:solidFill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1.0025062656641603E-2"/>
          <c:y val="0.11599424548918832"/>
          <c:w val="0.9799498746867169"/>
          <c:h val="0.76574484674771304"/>
        </c:manualLayout>
      </c:layout>
      <c:barChart>
        <c:barDir val="col"/>
        <c:grouping val="clustered"/>
        <c:varyColors val="0"/>
        <c:ser>
          <c:idx val="0"/>
          <c:order val="0"/>
          <c:spPr>
            <a:solidFill>
              <a:schemeClr val="accent1"/>
            </a:solidFill>
            <a:ln w="12700">
              <a:solidFill>
                <a:schemeClr val="tx1"/>
              </a:solidFill>
            </a:ln>
            <a:effectLst/>
          </c:spPr>
          <c:invertIfNegative val="0"/>
          <c:dPt>
            <c:idx val="0"/>
            <c:invertIfNegative val="0"/>
            <c:bubble3D val="0"/>
            <c:spPr>
              <a:solidFill>
                <a:schemeClr val="bg1"/>
              </a:solidFill>
              <a:ln w="12700"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77A8-416A-B0AF-8997CC8D2032}"/>
              </c:ext>
            </c:extLst>
          </c:dPt>
          <c:dPt>
            <c:idx val="1"/>
            <c:invertIfNegative val="0"/>
            <c:bubble3D val="0"/>
            <c:spPr>
              <a:solidFill>
                <a:schemeClr val="bg1">
                  <a:lumMod val="85000"/>
                </a:schemeClr>
              </a:solidFill>
              <a:ln w="12700"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7-77A8-416A-B0AF-8997CC8D2032}"/>
              </c:ext>
            </c:extLst>
          </c:dPt>
          <c:dPt>
            <c:idx val="2"/>
            <c:invertIfNegative val="0"/>
            <c:bubble3D val="0"/>
            <c:spPr>
              <a:solidFill>
                <a:schemeClr val="bg1">
                  <a:lumMod val="50000"/>
                </a:schemeClr>
              </a:solidFill>
              <a:ln w="12700"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A-77A8-416A-B0AF-8997CC8D2032}"/>
              </c:ext>
            </c:extLst>
          </c:dPt>
          <c:dPt>
            <c:idx val="4"/>
            <c:invertIfNegative val="0"/>
            <c:bubble3D val="0"/>
            <c:spPr>
              <a:solidFill>
                <a:schemeClr val="bg1"/>
              </a:solidFill>
              <a:ln w="12700"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5-77A8-416A-B0AF-8997CC8D2032}"/>
              </c:ext>
            </c:extLst>
          </c:dPt>
          <c:dPt>
            <c:idx val="5"/>
            <c:invertIfNegative val="0"/>
            <c:bubble3D val="0"/>
            <c:spPr>
              <a:solidFill>
                <a:schemeClr val="bg1">
                  <a:lumMod val="85000"/>
                </a:schemeClr>
              </a:solidFill>
              <a:ln w="12700"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8-77A8-416A-B0AF-8997CC8D2032}"/>
              </c:ext>
            </c:extLst>
          </c:dPt>
          <c:dPt>
            <c:idx val="6"/>
            <c:invertIfNegative val="0"/>
            <c:bubble3D val="0"/>
            <c:spPr>
              <a:solidFill>
                <a:schemeClr val="bg1">
                  <a:lumMod val="50000"/>
                </a:schemeClr>
              </a:solidFill>
              <a:ln w="12700"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B-77A8-416A-B0AF-8997CC8D2032}"/>
              </c:ext>
            </c:extLst>
          </c:dPt>
          <c:dPt>
            <c:idx val="8"/>
            <c:invertIfNegative val="0"/>
            <c:bubble3D val="0"/>
            <c:spPr>
              <a:solidFill>
                <a:schemeClr val="bg1"/>
              </a:solidFill>
              <a:ln w="12700"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6-77A8-416A-B0AF-8997CC8D2032}"/>
              </c:ext>
            </c:extLst>
          </c:dPt>
          <c:dPt>
            <c:idx val="9"/>
            <c:invertIfNegative val="0"/>
            <c:bubble3D val="0"/>
            <c:spPr>
              <a:solidFill>
                <a:schemeClr val="bg1">
                  <a:lumMod val="85000"/>
                </a:schemeClr>
              </a:solidFill>
              <a:ln w="12700"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9-77A8-416A-B0AF-8997CC8D2032}"/>
              </c:ext>
            </c:extLst>
          </c:dPt>
          <c:dPt>
            <c:idx val="10"/>
            <c:invertIfNegative val="0"/>
            <c:bubble3D val="0"/>
            <c:spPr>
              <a:solidFill>
                <a:schemeClr val="bg1">
                  <a:lumMod val="50000"/>
                </a:schemeClr>
              </a:solidFill>
              <a:ln w="12700"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C-77A8-416A-B0AF-8997CC8D2032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errBars>
            <c:errBarType val="both"/>
            <c:errValType val="cust"/>
            <c:noEndCap val="0"/>
            <c:plus>
              <c:numRef>
                <c:f>'GRF1'!$Q$40:$AA$40</c:f>
                <c:numCache>
                  <c:formatCode>General</c:formatCode>
                  <c:ptCount val="11"/>
                  <c:pt idx="0">
                    <c:v>0.60816146104934177</c:v>
                  </c:pt>
                  <c:pt idx="1">
                    <c:v>4.6062303871714292</c:v>
                  </c:pt>
                  <c:pt idx="2">
                    <c:v>6.5902844552050368</c:v>
                  </c:pt>
                  <c:pt idx="4">
                    <c:v>0.8889106187625444</c:v>
                  </c:pt>
                  <c:pt idx="5">
                    <c:v>2.5283051724371859</c:v>
                  </c:pt>
                  <c:pt idx="6">
                    <c:v>6.858024506376232</c:v>
                  </c:pt>
                  <c:pt idx="8">
                    <c:v>0.20720144907652838</c:v>
                  </c:pt>
                  <c:pt idx="9">
                    <c:v>4.1977614190713695</c:v>
                  </c:pt>
                  <c:pt idx="10">
                    <c:v>2.327223609429879</c:v>
                  </c:pt>
                </c:numCache>
              </c:numRef>
            </c:plus>
            <c:minus>
              <c:numRef>
                <c:f>'GRF1'!$Q$41:$AA$41</c:f>
                <c:numCache>
                  <c:formatCode>General</c:formatCode>
                  <c:ptCount val="11"/>
                  <c:pt idx="0">
                    <c:v>0.92124809443159705</c:v>
                  </c:pt>
                  <c:pt idx="1">
                    <c:v>2.9747340012481871</c:v>
                  </c:pt>
                  <c:pt idx="2">
                    <c:v>5.4065141566334844</c:v>
                  </c:pt>
                  <c:pt idx="4">
                    <c:v>0.85987750333215018</c:v>
                  </c:pt>
                  <c:pt idx="5">
                    <c:v>1.5854357244532764</c:v>
                  </c:pt>
                  <c:pt idx="6">
                    <c:v>5.5054092639512575</c:v>
                  </c:pt>
                  <c:pt idx="8">
                    <c:v>0.18112624668744814</c:v>
                  </c:pt>
                  <c:pt idx="9">
                    <c:v>1.5687639984680928</c:v>
                  </c:pt>
                  <c:pt idx="10">
                    <c:v>3.9874200992502722</c:v>
                  </c:pt>
                </c:numCache>
              </c:numRef>
            </c:minus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cat>
            <c:strRef>
              <c:f>'GRF1'!$Q$31:$AA$31</c:f>
              <c:strCache>
                <c:ptCount val="11"/>
                <c:pt idx="0">
                  <c:v>19</c:v>
                </c:pt>
                <c:pt idx="1">
                  <c:v>20</c:v>
                </c:pt>
                <c:pt idx="2">
                  <c:v>21</c:v>
                </c:pt>
                <c:pt idx="4">
                  <c:v>10</c:v>
                </c:pt>
                <c:pt idx="5">
                  <c:v>11</c:v>
                </c:pt>
                <c:pt idx="6">
                  <c:v>12</c:v>
                </c:pt>
                <c:pt idx="8">
                  <c:v>1</c:v>
                </c:pt>
                <c:pt idx="9">
                  <c:v>2</c:v>
                </c:pt>
                <c:pt idx="10">
                  <c:v>3</c:v>
                </c:pt>
              </c:strCache>
            </c:strRef>
          </c:cat>
          <c:val>
            <c:numRef>
              <c:f>'GRF1'!$Q$20:$AA$20</c:f>
              <c:numCache>
                <c:formatCode>0.0</c:formatCode>
                <c:ptCount val="11"/>
                <c:pt idx="0">
                  <c:v>33.961441122560366</c:v>
                </c:pt>
                <c:pt idx="1">
                  <c:v>40.748925004336527</c:v>
                </c:pt>
                <c:pt idx="2">
                  <c:v>43.411407226243057</c:v>
                </c:pt>
                <c:pt idx="4">
                  <c:v>66.925672870981543</c:v>
                </c:pt>
                <c:pt idx="5">
                  <c:v>67.484993012281095</c:v>
                </c:pt>
                <c:pt idx="6">
                  <c:v>69.779567182682371</c:v>
                </c:pt>
                <c:pt idx="8">
                  <c:v>73.532585050792591</c:v>
                </c:pt>
                <c:pt idx="9">
                  <c:v>75.48383282148815</c:v>
                </c:pt>
                <c:pt idx="10">
                  <c:v>77.8580265923884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145-48DF-8266-4F39D1FB91D1}"/>
            </c:ext>
          </c:extLst>
        </c:ser>
        <c:dLbls>
          <c:dLblPos val="inEnd"/>
          <c:showLegendKey val="0"/>
          <c:showVal val="1"/>
          <c:showCatName val="0"/>
          <c:showSerName val="0"/>
          <c:showPercent val="0"/>
          <c:showBubbleSize val="0"/>
        </c:dLbls>
        <c:gapWidth val="11"/>
        <c:overlap val="-1"/>
        <c:axId val="604483848"/>
        <c:axId val="604484176"/>
        <c:extLst>
          <c:ext xmlns:c15="http://schemas.microsoft.com/office/drawing/2012/chart" uri="{02D57815-91ED-43cb-92C2-25804820EDAC}">
            <c15:filteredBarSeries>
              <c15:ser>
                <c:idx val="1"/>
                <c:order val="1"/>
                <c:tx>
                  <c:strRef>
                    <c:extLst>
                      <c:ext uri="{02D57815-91ED-43cb-92C2-25804820EDAC}">
                        <c15:formulaRef>
                          <c15:sqref>'GRF1'!$B$13</c15:sqref>
                        </c15:formulaRef>
                      </c:ext>
                    </c:extLst>
                    <c:strCache>
                      <c:ptCount val="1"/>
                      <c:pt idx="0">
                        <c:v>S</c:v>
                      </c:pt>
                    </c:strCache>
                  </c:strRef>
                </c:tx>
                <c:spPr>
                  <a:solidFill>
                    <a:schemeClr val="accent2"/>
                  </a:solidFill>
                  <a:ln>
                    <a:noFill/>
                  </a:ln>
                  <a:effectLst/>
                </c:spPr>
                <c:invertIfNegative val="0"/>
                <c:dLbls>
                  <c:spPr>
                    <a:noFill/>
                    <a:ln>
                      <a:noFill/>
                    </a:ln>
                    <a:effectLst/>
                  </c:spPr>
                  <c:txPr>
                    <a:bodyPr rot="0" spcFirstLastPara="1" vertOverflow="ellipsis" vert="horz" wrap="square" lIns="38100" tIns="19050" rIns="38100" bIns="19050" anchor="ctr" anchorCtr="1">
                      <a:spAutoFit/>
                    </a:bodyPr>
                    <a:lstStyle/>
                    <a:p>
                      <a:pPr>
                        <a:defRPr sz="900" b="0" i="0" u="none" strike="noStrike" kern="1200" baseline="0">
                          <a:solidFill>
                            <a:schemeClr val="tx1">
                              <a:lumMod val="75000"/>
                              <a:lumOff val="25000"/>
                            </a:schemeClr>
                          </a:solidFill>
                          <a:latin typeface="+mn-lt"/>
                          <a:ea typeface="+mn-ea"/>
                          <a:cs typeface="+mn-cs"/>
                        </a:defRPr>
                      </a:pPr>
                      <a:endParaRPr lang="en-US"/>
                    </a:p>
                  </c:txPr>
                  <c:dLblPos val="inEnd"/>
                  <c:showLegendKey val="0"/>
                  <c:showVal val="1"/>
                  <c:showCatName val="0"/>
                  <c:showSerName val="0"/>
                  <c:showPercent val="0"/>
                  <c:showBubbleSize val="0"/>
                  <c:showLeaderLines val="0"/>
                  <c:extLst>
                    <c:ext uri="{CE6537A1-D6FC-4f65-9D91-7224C49458BB}">
                      <c15:showLeaderLines val="1"/>
                      <c15:leaderLines>
                        <c:spPr>
                          <a:ln w="9525" cap="flat" cmpd="sng" algn="ctr">
                            <a:solidFill>
                              <a:schemeClr val="tx1">
                                <a:lumMod val="35000"/>
                                <a:lumOff val="65000"/>
                              </a:schemeClr>
                            </a:solidFill>
                            <a:round/>
                          </a:ln>
                          <a:effectLst/>
                        </c:spPr>
                      </c15:leaderLines>
                    </c:ext>
                  </c:extLst>
                </c:dLbls>
                <c:cat>
                  <c:strRef>
                    <c:extLst>
                      <c:ext uri="{02D57815-91ED-43cb-92C2-25804820EDAC}">
                        <c15:formulaRef>
                          <c15:sqref>'GRF1'!$Q$31:$AA$31</c15:sqref>
                        </c15:formulaRef>
                      </c:ext>
                    </c:extLst>
                    <c:strCache>
                      <c:ptCount val="11"/>
                      <c:pt idx="0">
                        <c:v>19</c:v>
                      </c:pt>
                      <c:pt idx="1">
                        <c:v>20</c:v>
                      </c:pt>
                      <c:pt idx="2">
                        <c:v>21</c:v>
                      </c:pt>
                      <c:pt idx="4">
                        <c:v>10</c:v>
                      </c:pt>
                      <c:pt idx="5">
                        <c:v>11</c:v>
                      </c:pt>
                      <c:pt idx="6">
                        <c:v>12</c:v>
                      </c:pt>
                      <c:pt idx="8">
                        <c:v>1</c:v>
                      </c:pt>
                      <c:pt idx="9">
                        <c:v>2</c:v>
                      </c:pt>
                      <c:pt idx="10">
                        <c:v>3</c:v>
                      </c:pt>
                    </c:strCache>
                  </c:strRef>
                </c:cat>
                <c:val>
                  <c:numRef>
                    <c:extLst>
                      <c:ext uri="{02D57815-91ED-43cb-92C2-25804820EDAC}">
                        <c15:formulaRef>
                          <c15:sqref>'GRF1'!$A$7:$A$7</c15:sqref>
                        </c15:formulaRef>
                      </c:ext>
                    </c:extLst>
                    <c:numCache>
                      <c:formatCode>General</c:formatCode>
                      <c:ptCount val="1"/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1-7145-48DF-8266-4F39D1FB91D1}"/>
                  </c:ext>
                </c:extLst>
              </c15:ser>
            </c15:filteredBarSeries>
            <c15:filteredBarSeries>
              <c15:ser>
                <c:idx val="2"/>
                <c:order val="2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GRF1'!$B$14</c15:sqref>
                        </c15:formulaRef>
                      </c:ext>
                    </c:extLst>
                    <c:strCache>
                      <c:ptCount val="1"/>
                      <c:pt idx="0">
                        <c:v>E</c:v>
                      </c:pt>
                    </c:strCache>
                  </c:strRef>
                </c:tx>
                <c:spPr>
                  <a:solidFill>
                    <a:schemeClr val="accent3"/>
                  </a:solidFill>
                  <a:ln>
                    <a:noFill/>
                  </a:ln>
                  <a:effectLst/>
                </c:spPr>
                <c:invertIfNegative val="0"/>
                <c:dLbls>
                  <c:spPr>
                    <a:noFill/>
                    <a:ln>
                      <a:noFill/>
                    </a:ln>
                    <a:effectLst/>
                  </c:spPr>
                  <c:txPr>
                    <a:bodyPr rot="0" spcFirstLastPara="1" vertOverflow="ellipsis" vert="horz" wrap="square" lIns="38100" tIns="19050" rIns="38100" bIns="19050" anchor="ctr" anchorCtr="1">
                      <a:spAutoFit/>
                    </a:bodyPr>
                    <a:lstStyle/>
                    <a:p>
                      <a:pPr>
                        <a:defRPr sz="900" b="0" i="0" u="none" strike="noStrike" kern="1200" baseline="0">
                          <a:solidFill>
                            <a:schemeClr val="tx1">
                              <a:lumMod val="75000"/>
                              <a:lumOff val="25000"/>
                            </a:schemeClr>
                          </a:solidFill>
                          <a:latin typeface="+mn-lt"/>
                          <a:ea typeface="+mn-ea"/>
                          <a:cs typeface="+mn-cs"/>
                        </a:defRPr>
                      </a:pPr>
                      <a:endParaRPr lang="en-US"/>
                    </a:p>
                  </c:txPr>
                  <c:dLblPos val="inEnd"/>
                  <c:showLegendKey val="0"/>
                  <c:showVal val="1"/>
                  <c:showCatName val="0"/>
                  <c:showSerName val="0"/>
                  <c:showPercent val="0"/>
                  <c:showBubbleSize val="0"/>
                  <c:showLeaderLines val="0"/>
                  <c:extLst xmlns:c15="http://schemas.microsoft.com/office/drawing/2012/chart">
                    <c:ext xmlns:c15="http://schemas.microsoft.com/office/drawing/2012/chart" uri="{CE6537A1-D6FC-4f65-9D91-7224C49458BB}">
                      <c15:showLeaderLines val="1"/>
                      <c15:leaderLines>
                        <c:spPr>
                          <a:ln w="9525" cap="flat" cmpd="sng" algn="ctr">
                            <a:solidFill>
                              <a:schemeClr val="tx1">
                                <a:lumMod val="35000"/>
                                <a:lumOff val="65000"/>
                              </a:schemeClr>
                            </a:solidFill>
                            <a:round/>
                          </a:ln>
                          <a:effectLst/>
                        </c:spPr>
                      </c15:leaderLines>
                    </c:ext>
                  </c:extLst>
                </c:dLbls>
                <c:cat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GRF1'!$Q$31:$AA$31</c15:sqref>
                        </c15:formulaRef>
                      </c:ext>
                    </c:extLst>
                    <c:strCache>
                      <c:ptCount val="11"/>
                      <c:pt idx="0">
                        <c:v>19</c:v>
                      </c:pt>
                      <c:pt idx="1">
                        <c:v>20</c:v>
                      </c:pt>
                      <c:pt idx="2">
                        <c:v>21</c:v>
                      </c:pt>
                      <c:pt idx="4">
                        <c:v>10</c:v>
                      </c:pt>
                      <c:pt idx="5">
                        <c:v>11</c:v>
                      </c:pt>
                      <c:pt idx="6">
                        <c:v>12</c:v>
                      </c:pt>
                      <c:pt idx="8">
                        <c:v>1</c:v>
                      </c:pt>
                      <c:pt idx="9">
                        <c:v>2</c:v>
                      </c:pt>
                      <c:pt idx="10">
                        <c:v>3</c:v>
                      </c:pt>
                    </c:strCache>
                  </c:str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GRF1'!$A$8:$A$8</c15:sqref>
                        </c15:formulaRef>
                      </c:ext>
                    </c:extLst>
                    <c:numCache>
                      <c:formatCode>General</c:formatCode>
                      <c:ptCount val="1"/>
                    </c:numCache>
                  </c:numRef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2-7145-48DF-8266-4F39D1FB91D1}"/>
                  </c:ext>
                </c:extLst>
              </c15:ser>
            </c15:filteredBarSeries>
          </c:ext>
        </c:extLst>
      </c:barChart>
      <c:catAx>
        <c:axId val="60448384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04484176"/>
        <c:crosses val="autoZero"/>
        <c:auto val="1"/>
        <c:lblAlgn val="ctr"/>
        <c:lblOffset val="100"/>
        <c:noMultiLvlLbl val="0"/>
      </c:catAx>
      <c:valAx>
        <c:axId val="604484176"/>
        <c:scaling>
          <c:orientation val="minMax"/>
          <c:min val="0"/>
        </c:scaling>
        <c:delete val="1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" sourceLinked="1"/>
        <c:majorTickMark val="out"/>
        <c:minorTickMark val="none"/>
        <c:tickLblPos val="nextTo"/>
        <c:crossAx val="604483848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>
        <a:lumMod val="95000"/>
      </a:schemeClr>
    </a:solidFill>
    <a:ln w="15875" cap="flat" cmpd="sng" algn="ctr">
      <a:solidFill>
        <a:schemeClr val="tx1"/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2232910015691348E-4"/>
          <c:y val="0"/>
          <c:w val="1"/>
          <c:h val="0.9640451934298836"/>
        </c:manualLayout>
      </c:layout>
      <c:barChart>
        <c:barDir val="col"/>
        <c:grouping val="clustered"/>
        <c:varyColors val="0"/>
        <c:ser>
          <c:idx val="0"/>
          <c:order val="0"/>
          <c:spPr>
            <a:solidFill>
              <a:schemeClr val="accent1"/>
            </a:solidFill>
            <a:ln w="38100">
              <a:solidFill>
                <a:schemeClr val="tx1"/>
              </a:solidFill>
            </a:ln>
            <a:effectLst/>
          </c:spPr>
          <c:invertIfNegative val="0"/>
          <c:dPt>
            <c:idx val="0"/>
            <c:invertIfNegative val="0"/>
            <c:bubble3D val="0"/>
            <c:spPr>
              <a:solidFill>
                <a:schemeClr val="bg1"/>
              </a:solidFill>
              <a:ln w="38100">
                <a:solidFill>
                  <a:schemeClr val="accent6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B185-43DB-9E5C-42E3CC36941D}"/>
              </c:ext>
            </c:extLst>
          </c:dPt>
          <c:dPt>
            <c:idx val="1"/>
            <c:invertIfNegative val="0"/>
            <c:bubble3D val="0"/>
            <c:spPr>
              <a:pattFill prst="pct20">
                <a:fgClr>
                  <a:schemeClr val="accent6">
                    <a:lumMod val="60000"/>
                    <a:lumOff val="40000"/>
                  </a:schemeClr>
                </a:fgClr>
                <a:bgClr>
                  <a:schemeClr val="bg1"/>
                </a:bgClr>
              </a:pattFill>
              <a:ln w="38100">
                <a:solidFill>
                  <a:schemeClr val="accent6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B185-43DB-9E5C-42E3CC36941D}"/>
              </c:ext>
            </c:extLst>
          </c:dPt>
          <c:dPt>
            <c:idx val="2"/>
            <c:invertIfNegative val="0"/>
            <c:bubble3D val="0"/>
            <c:spPr>
              <a:pattFill prst="pct30">
                <a:fgClr>
                  <a:schemeClr val="accent6">
                    <a:lumMod val="60000"/>
                    <a:lumOff val="40000"/>
                  </a:schemeClr>
                </a:fgClr>
                <a:bgClr>
                  <a:schemeClr val="bg1"/>
                </a:bgClr>
              </a:pattFill>
              <a:ln w="38100">
                <a:solidFill>
                  <a:schemeClr val="accent6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5-B185-43DB-9E5C-42E3CC36941D}"/>
              </c:ext>
            </c:extLst>
          </c:dPt>
          <c:dPt>
            <c:idx val="3"/>
            <c:invertIfNegative val="0"/>
            <c:bubble3D val="0"/>
            <c:spPr>
              <a:solidFill>
                <a:schemeClr val="bg1"/>
              </a:solidFill>
              <a:ln w="38100">
                <a:solidFill>
                  <a:schemeClr val="accent5"/>
                </a:solidFill>
                <a:prstDash val="lgDash"/>
              </a:ln>
              <a:effectLst/>
            </c:spPr>
            <c:extLst>
              <c:ext xmlns:c16="http://schemas.microsoft.com/office/drawing/2014/chart" uri="{C3380CC4-5D6E-409C-BE32-E72D297353CC}">
                <c16:uniqueId val="{00000029-B185-43DB-9E5C-42E3CC36941D}"/>
              </c:ext>
            </c:extLst>
          </c:dPt>
          <c:dPt>
            <c:idx val="4"/>
            <c:invertIfNegative val="0"/>
            <c:bubble3D val="0"/>
            <c:spPr>
              <a:pattFill prst="pct20">
                <a:fgClr>
                  <a:schemeClr val="accent5"/>
                </a:fgClr>
                <a:bgClr>
                  <a:prstClr val="white"/>
                </a:bgClr>
              </a:pattFill>
              <a:ln w="38100">
                <a:solidFill>
                  <a:schemeClr val="accent5"/>
                </a:solidFill>
                <a:prstDash val="lgDash"/>
              </a:ln>
              <a:effectLst/>
            </c:spPr>
            <c:extLst>
              <c:ext xmlns:c16="http://schemas.microsoft.com/office/drawing/2014/chart" uri="{C3380CC4-5D6E-409C-BE32-E72D297353CC}">
                <c16:uniqueId val="{00000007-B185-43DB-9E5C-42E3CC36941D}"/>
              </c:ext>
            </c:extLst>
          </c:dPt>
          <c:dPt>
            <c:idx val="5"/>
            <c:invertIfNegative val="0"/>
            <c:bubble3D val="0"/>
            <c:spPr>
              <a:pattFill prst="pct30">
                <a:fgClr>
                  <a:schemeClr val="accent5"/>
                </a:fgClr>
                <a:bgClr>
                  <a:prstClr val="white"/>
                </a:bgClr>
              </a:pattFill>
              <a:ln w="38100">
                <a:solidFill>
                  <a:schemeClr val="accent5"/>
                </a:solidFill>
                <a:prstDash val="lgDash"/>
              </a:ln>
              <a:effectLst/>
            </c:spPr>
            <c:extLst>
              <c:ext xmlns:c16="http://schemas.microsoft.com/office/drawing/2014/chart" uri="{C3380CC4-5D6E-409C-BE32-E72D297353CC}">
                <c16:uniqueId val="{00000009-B185-43DB-9E5C-42E3CC36941D}"/>
              </c:ext>
            </c:extLst>
          </c:dPt>
          <c:dPt>
            <c:idx val="6"/>
            <c:invertIfNegative val="0"/>
            <c:bubble3D val="0"/>
            <c:spPr>
              <a:solidFill>
                <a:schemeClr val="bg1"/>
              </a:solidFill>
              <a:ln w="38100">
                <a:solidFill>
                  <a:schemeClr val="accent2"/>
                </a:solidFill>
                <a:prstDash val="sysDot"/>
              </a:ln>
              <a:effectLst/>
            </c:spPr>
            <c:extLst>
              <c:ext xmlns:c16="http://schemas.microsoft.com/office/drawing/2014/chart" uri="{C3380CC4-5D6E-409C-BE32-E72D297353CC}">
                <c16:uniqueId val="{0000000B-B185-43DB-9E5C-42E3CC36941D}"/>
              </c:ext>
            </c:extLst>
          </c:dPt>
          <c:dPt>
            <c:idx val="7"/>
            <c:invertIfNegative val="0"/>
            <c:bubble3D val="0"/>
            <c:spPr>
              <a:pattFill prst="pct20">
                <a:fgClr>
                  <a:schemeClr val="accent2"/>
                </a:fgClr>
                <a:bgClr>
                  <a:prstClr val="white"/>
                </a:bgClr>
              </a:pattFill>
              <a:ln w="38100">
                <a:solidFill>
                  <a:schemeClr val="accent2"/>
                </a:solidFill>
                <a:prstDash val="sysDot"/>
              </a:ln>
              <a:effectLst/>
            </c:spPr>
            <c:extLst>
              <c:ext xmlns:c16="http://schemas.microsoft.com/office/drawing/2014/chart" uri="{C3380CC4-5D6E-409C-BE32-E72D297353CC}">
                <c16:uniqueId val="{00000024-B185-43DB-9E5C-42E3CC36941D}"/>
              </c:ext>
            </c:extLst>
          </c:dPt>
          <c:dPt>
            <c:idx val="8"/>
            <c:invertIfNegative val="0"/>
            <c:bubble3D val="0"/>
            <c:spPr>
              <a:pattFill prst="pct30">
                <a:fgClr>
                  <a:schemeClr val="accent2"/>
                </a:fgClr>
                <a:bgClr>
                  <a:prstClr val="white"/>
                </a:bgClr>
              </a:pattFill>
              <a:ln w="38100">
                <a:solidFill>
                  <a:schemeClr val="accent2"/>
                </a:solidFill>
                <a:prstDash val="sysDot"/>
              </a:ln>
              <a:effectLst/>
            </c:spPr>
            <c:extLst>
              <c:ext xmlns:c16="http://schemas.microsoft.com/office/drawing/2014/chart" uri="{C3380CC4-5D6E-409C-BE32-E72D297353CC}">
                <c16:uniqueId val="{0000000D-B185-43DB-9E5C-42E3CC36941D}"/>
              </c:ext>
            </c:extLst>
          </c:dPt>
          <c:dPt>
            <c:idx val="9"/>
            <c:invertIfNegative val="0"/>
            <c:bubble3D val="0"/>
            <c:spPr>
              <a:solidFill>
                <a:schemeClr val="bg1"/>
              </a:solidFill>
              <a:ln w="38100">
                <a:solidFill>
                  <a:schemeClr val="accent6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F-B185-43DB-9E5C-42E3CC36941D}"/>
              </c:ext>
            </c:extLst>
          </c:dPt>
          <c:dPt>
            <c:idx val="10"/>
            <c:invertIfNegative val="0"/>
            <c:bubble3D val="0"/>
            <c:spPr>
              <a:pattFill prst="pct20">
                <a:fgClr>
                  <a:schemeClr val="accent6"/>
                </a:fgClr>
                <a:bgClr>
                  <a:prstClr val="white"/>
                </a:bgClr>
              </a:pattFill>
              <a:ln w="38100">
                <a:solidFill>
                  <a:schemeClr val="accent6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1-B185-43DB-9E5C-42E3CC36941D}"/>
              </c:ext>
            </c:extLst>
          </c:dPt>
          <c:dPt>
            <c:idx val="11"/>
            <c:invertIfNegative val="0"/>
            <c:bubble3D val="0"/>
            <c:spPr>
              <a:pattFill prst="pct30">
                <a:fgClr>
                  <a:schemeClr val="accent6"/>
                </a:fgClr>
                <a:bgClr>
                  <a:prstClr val="white"/>
                </a:bgClr>
              </a:pattFill>
              <a:ln w="38100">
                <a:solidFill>
                  <a:schemeClr val="accent6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5-B185-43DB-9E5C-42E3CC36941D}"/>
              </c:ext>
            </c:extLst>
          </c:dPt>
          <c:dPt>
            <c:idx val="12"/>
            <c:invertIfNegative val="0"/>
            <c:bubble3D val="0"/>
            <c:spPr>
              <a:solidFill>
                <a:schemeClr val="bg1"/>
              </a:solidFill>
              <a:ln w="38100">
                <a:solidFill>
                  <a:schemeClr val="accent5"/>
                </a:solidFill>
                <a:prstDash val="lgDash"/>
              </a:ln>
              <a:effectLst/>
            </c:spPr>
            <c:extLst>
              <c:ext xmlns:c16="http://schemas.microsoft.com/office/drawing/2014/chart" uri="{C3380CC4-5D6E-409C-BE32-E72D297353CC}">
                <c16:uniqueId val="{0000002A-B185-43DB-9E5C-42E3CC36941D}"/>
              </c:ext>
            </c:extLst>
          </c:dPt>
          <c:dPt>
            <c:idx val="13"/>
            <c:invertIfNegative val="0"/>
            <c:bubble3D val="0"/>
            <c:spPr>
              <a:pattFill prst="pct20">
                <a:fgClr>
                  <a:schemeClr val="accent5"/>
                </a:fgClr>
                <a:bgClr>
                  <a:prstClr val="white"/>
                </a:bgClr>
              </a:pattFill>
              <a:ln w="38100">
                <a:solidFill>
                  <a:schemeClr val="accent5"/>
                </a:solidFill>
                <a:prstDash val="lgDash"/>
              </a:ln>
              <a:effectLst/>
            </c:spPr>
            <c:extLst>
              <c:ext xmlns:c16="http://schemas.microsoft.com/office/drawing/2014/chart" uri="{C3380CC4-5D6E-409C-BE32-E72D297353CC}">
                <c16:uniqueId val="{00000018-B185-43DB-9E5C-42E3CC36941D}"/>
              </c:ext>
            </c:extLst>
          </c:dPt>
          <c:dPt>
            <c:idx val="14"/>
            <c:invertIfNegative val="0"/>
            <c:bubble3D val="0"/>
            <c:spPr>
              <a:pattFill prst="pct30">
                <a:fgClr>
                  <a:schemeClr val="accent5"/>
                </a:fgClr>
                <a:bgClr>
                  <a:prstClr val="white"/>
                </a:bgClr>
              </a:pattFill>
              <a:ln w="38100">
                <a:solidFill>
                  <a:schemeClr val="accent5"/>
                </a:solidFill>
                <a:prstDash val="lgDash"/>
              </a:ln>
              <a:effectLst/>
            </c:spPr>
            <c:extLst>
              <c:ext xmlns:c16="http://schemas.microsoft.com/office/drawing/2014/chart" uri="{C3380CC4-5D6E-409C-BE32-E72D297353CC}">
                <c16:uniqueId val="{00000019-B185-43DB-9E5C-42E3CC36941D}"/>
              </c:ext>
            </c:extLst>
          </c:dPt>
          <c:dPt>
            <c:idx val="15"/>
            <c:invertIfNegative val="0"/>
            <c:bubble3D val="0"/>
            <c:spPr>
              <a:solidFill>
                <a:schemeClr val="bg1"/>
              </a:solidFill>
              <a:ln w="38100">
                <a:solidFill>
                  <a:schemeClr val="accent2"/>
                </a:solidFill>
                <a:prstDash val="sysDot"/>
              </a:ln>
              <a:effectLst/>
            </c:spPr>
            <c:extLst>
              <c:ext xmlns:c16="http://schemas.microsoft.com/office/drawing/2014/chart" uri="{C3380CC4-5D6E-409C-BE32-E72D297353CC}">
                <c16:uniqueId val="{0000002B-B185-43DB-9E5C-42E3CC36941D}"/>
              </c:ext>
            </c:extLst>
          </c:dPt>
          <c:dPt>
            <c:idx val="16"/>
            <c:invertIfNegative val="0"/>
            <c:bubble3D val="0"/>
            <c:spPr>
              <a:pattFill prst="pct20">
                <a:fgClr>
                  <a:schemeClr val="accent2"/>
                </a:fgClr>
                <a:bgClr>
                  <a:prstClr val="white"/>
                </a:bgClr>
              </a:pattFill>
              <a:ln w="38100">
                <a:solidFill>
                  <a:schemeClr val="accent2"/>
                </a:solidFill>
                <a:prstDash val="sysDot"/>
              </a:ln>
              <a:effectLst/>
            </c:spPr>
            <c:extLst>
              <c:ext xmlns:c16="http://schemas.microsoft.com/office/drawing/2014/chart" uri="{C3380CC4-5D6E-409C-BE32-E72D297353CC}">
                <c16:uniqueId val="{00000025-B185-43DB-9E5C-42E3CC36941D}"/>
              </c:ext>
            </c:extLst>
          </c:dPt>
          <c:dPt>
            <c:idx val="17"/>
            <c:invertIfNegative val="0"/>
            <c:bubble3D val="0"/>
            <c:spPr>
              <a:pattFill prst="pct30">
                <a:fgClr>
                  <a:schemeClr val="accent2"/>
                </a:fgClr>
                <a:bgClr>
                  <a:prstClr val="white"/>
                </a:bgClr>
              </a:pattFill>
              <a:ln w="38100">
                <a:solidFill>
                  <a:schemeClr val="accent2"/>
                </a:solidFill>
                <a:prstDash val="sysDot"/>
              </a:ln>
              <a:effectLst/>
            </c:spPr>
            <c:extLst>
              <c:ext xmlns:c16="http://schemas.microsoft.com/office/drawing/2014/chart" uri="{C3380CC4-5D6E-409C-BE32-E72D297353CC}">
                <c16:uniqueId val="{00000026-B185-43DB-9E5C-42E3CC36941D}"/>
              </c:ext>
            </c:extLst>
          </c:dPt>
          <c:dPt>
            <c:idx val="18"/>
            <c:invertIfNegative val="0"/>
            <c:bubble3D val="0"/>
            <c:spPr>
              <a:solidFill>
                <a:schemeClr val="bg1"/>
              </a:solidFill>
              <a:ln w="38100">
                <a:solidFill>
                  <a:schemeClr val="accent6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2C-B185-43DB-9E5C-42E3CC36941D}"/>
              </c:ext>
            </c:extLst>
          </c:dPt>
          <c:dPt>
            <c:idx val="19"/>
            <c:invertIfNegative val="0"/>
            <c:bubble3D val="0"/>
            <c:spPr>
              <a:pattFill prst="pct20">
                <a:fgClr>
                  <a:schemeClr val="accent6"/>
                </a:fgClr>
                <a:bgClr>
                  <a:prstClr val="white"/>
                </a:bgClr>
              </a:pattFill>
              <a:ln w="38100">
                <a:solidFill>
                  <a:schemeClr val="accent6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6-B185-43DB-9E5C-42E3CC36941D}"/>
              </c:ext>
            </c:extLst>
          </c:dPt>
          <c:dPt>
            <c:idx val="20"/>
            <c:invertIfNegative val="0"/>
            <c:bubble3D val="0"/>
            <c:spPr>
              <a:pattFill prst="pct30">
                <a:fgClr>
                  <a:schemeClr val="accent6"/>
                </a:fgClr>
                <a:bgClr>
                  <a:prstClr val="white"/>
                </a:bgClr>
              </a:pattFill>
              <a:ln w="38100">
                <a:solidFill>
                  <a:schemeClr val="accent6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7-B185-43DB-9E5C-42E3CC36941D}"/>
              </c:ext>
            </c:extLst>
          </c:dPt>
          <c:dPt>
            <c:idx val="21"/>
            <c:invertIfNegative val="0"/>
            <c:bubble3D val="0"/>
            <c:spPr>
              <a:solidFill>
                <a:schemeClr val="bg1"/>
              </a:solidFill>
              <a:ln w="38100">
                <a:solidFill>
                  <a:schemeClr val="accent5"/>
                </a:solidFill>
                <a:prstDash val="lgDash"/>
              </a:ln>
              <a:effectLst/>
            </c:spPr>
            <c:extLst>
              <c:ext xmlns:c16="http://schemas.microsoft.com/office/drawing/2014/chart" uri="{C3380CC4-5D6E-409C-BE32-E72D297353CC}">
                <c16:uniqueId val="{0000002D-B185-43DB-9E5C-42E3CC36941D}"/>
              </c:ext>
            </c:extLst>
          </c:dPt>
          <c:dPt>
            <c:idx val="22"/>
            <c:invertIfNegative val="0"/>
            <c:bubble3D val="0"/>
            <c:spPr>
              <a:pattFill prst="pct20">
                <a:fgClr>
                  <a:schemeClr val="accent5"/>
                </a:fgClr>
                <a:bgClr>
                  <a:prstClr val="white"/>
                </a:bgClr>
              </a:pattFill>
              <a:ln w="38100">
                <a:solidFill>
                  <a:schemeClr val="accent5"/>
                </a:solidFill>
                <a:prstDash val="lgDash"/>
              </a:ln>
              <a:effectLst/>
            </c:spPr>
            <c:extLst>
              <c:ext xmlns:c16="http://schemas.microsoft.com/office/drawing/2014/chart" uri="{C3380CC4-5D6E-409C-BE32-E72D297353CC}">
                <c16:uniqueId val="{0000001A-B185-43DB-9E5C-42E3CC36941D}"/>
              </c:ext>
            </c:extLst>
          </c:dPt>
          <c:dPt>
            <c:idx val="23"/>
            <c:invertIfNegative val="0"/>
            <c:bubble3D val="0"/>
            <c:spPr>
              <a:pattFill prst="pct30">
                <a:fgClr>
                  <a:schemeClr val="accent5"/>
                </a:fgClr>
                <a:bgClr>
                  <a:prstClr val="white"/>
                </a:bgClr>
              </a:pattFill>
              <a:ln w="38100">
                <a:solidFill>
                  <a:schemeClr val="accent5"/>
                </a:solidFill>
                <a:prstDash val="lgDash"/>
              </a:ln>
              <a:effectLst/>
            </c:spPr>
            <c:extLst>
              <c:ext xmlns:c16="http://schemas.microsoft.com/office/drawing/2014/chart" uri="{C3380CC4-5D6E-409C-BE32-E72D297353CC}">
                <c16:uniqueId val="{0000001B-B185-43DB-9E5C-42E3CC36941D}"/>
              </c:ext>
            </c:extLst>
          </c:dPt>
          <c:dPt>
            <c:idx val="24"/>
            <c:invertIfNegative val="0"/>
            <c:bubble3D val="0"/>
            <c:spPr>
              <a:solidFill>
                <a:schemeClr val="bg1"/>
              </a:solidFill>
              <a:ln w="38100">
                <a:solidFill>
                  <a:schemeClr val="accent2"/>
                </a:solidFill>
                <a:prstDash val="sysDot"/>
              </a:ln>
              <a:effectLst/>
            </c:spPr>
            <c:extLst>
              <c:ext xmlns:c16="http://schemas.microsoft.com/office/drawing/2014/chart" uri="{C3380CC4-5D6E-409C-BE32-E72D297353CC}">
                <c16:uniqueId val="{0000002E-B185-43DB-9E5C-42E3CC36941D}"/>
              </c:ext>
            </c:extLst>
          </c:dPt>
          <c:dPt>
            <c:idx val="25"/>
            <c:invertIfNegative val="0"/>
            <c:bubble3D val="0"/>
            <c:spPr>
              <a:pattFill prst="pct20">
                <a:fgClr>
                  <a:schemeClr val="accent2"/>
                </a:fgClr>
                <a:bgClr>
                  <a:prstClr val="white"/>
                </a:bgClr>
              </a:pattFill>
              <a:ln w="38100">
                <a:solidFill>
                  <a:schemeClr val="accent2"/>
                </a:solidFill>
                <a:prstDash val="sysDot"/>
              </a:ln>
              <a:effectLst/>
            </c:spPr>
            <c:extLst>
              <c:ext xmlns:c16="http://schemas.microsoft.com/office/drawing/2014/chart" uri="{C3380CC4-5D6E-409C-BE32-E72D297353CC}">
                <c16:uniqueId val="{00000027-B185-43DB-9E5C-42E3CC36941D}"/>
              </c:ext>
            </c:extLst>
          </c:dPt>
          <c:dPt>
            <c:idx val="26"/>
            <c:invertIfNegative val="0"/>
            <c:bubble3D val="0"/>
            <c:spPr>
              <a:pattFill prst="pct30">
                <a:fgClr>
                  <a:schemeClr val="accent2"/>
                </a:fgClr>
                <a:bgClr>
                  <a:prstClr val="white"/>
                </a:bgClr>
              </a:pattFill>
              <a:ln w="38100">
                <a:solidFill>
                  <a:schemeClr val="accent2"/>
                </a:solidFill>
                <a:prstDash val="sysDot"/>
              </a:ln>
              <a:effectLst/>
            </c:spPr>
            <c:extLst>
              <c:ext xmlns:c16="http://schemas.microsoft.com/office/drawing/2014/chart" uri="{C3380CC4-5D6E-409C-BE32-E72D297353CC}">
                <c16:uniqueId val="{00000028-B185-43DB-9E5C-42E3CC36941D}"/>
              </c:ext>
            </c:extLst>
          </c:dPt>
          <c:dLbls>
            <c:dLbl>
              <c:idx val="0"/>
              <c:tx>
                <c:rich>
                  <a:bodyPr/>
                  <a:lstStyle/>
                  <a:p>
                    <a:fld id="{E5E5638B-A15A-49CC-BF35-1EF8E4F88F86}" type="VALUE">
                      <a:rPr lang="en-US" sz="1000" b="1"/>
                      <a:pPr/>
                      <a:t>[VALUE]</a:t>
                    </a:fld>
                    <a:endParaRPr lang="en-GB"/>
                  </a:p>
                </c:rich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01-B185-43DB-9E5C-42E3CC36941D}"/>
                </c:ext>
              </c:extLst>
            </c:dLbl>
            <c:dLbl>
              <c:idx val="1"/>
              <c:numFmt formatCode="0.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lang="en-GB" sz="1000" b="1" i="0" u="none" strike="noStrike" kern="1200" baseline="0">
                      <a:solidFill>
                        <a:sysClr val="windowText" lastClr="000000">
                          <a:lumMod val="75000"/>
                          <a:lumOff val="25000"/>
                        </a:sys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3-B185-43DB-9E5C-42E3CC36941D}"/>
                </c:ext>
              </c:extLst>
            </c:dLbl>
            <c:dLbl>
              <c:idx val="2"/>
              <c:numFmt formatCode="0.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lang="en-GB" sz="1000" b="1" i="0" u="none" strike="noStrike" kern="1200" baseline="0">
                      <a:solidFill>
                        <a:sysClr val="windowText" lastClr="000000">
                          <a:lumMod val="75000"/>
                          <a:lumOff val="25000"/>
                        </a:sys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5-B185-43DB-9E5C-42E3CC36941D}"/>
                </c:ext>
              </c:extLst>
            </c:dLbl>
            <c:dLbl>
              <c:idx val="3"/>
              <c:numFmt formatCode="0.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lang="en-GB" sz="1000" b="1" i="0" u="none" strike="noStrike" kern="1200" baseline="0">
                      <a:solidFill>
                        <a:sysClr val="windowText" lastClr="000000">
                          <a:lumMod val="75000"/>
                          <a:lumOff val="25000"/>
                        </a:sys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29-B185-43DB-9E5C-42E3CC36941D}"/>
                </c:ext>
              </c:extLst>
            </c:dLbl>
            <c:dLbl>
              <c:idx val="4"/>
              <c:numFmt formatCode="0.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lang="en-GB" sz="1000" b="1" i="0" u="none" strike="noStrike" kern="1200" baseline="0">
                      <a:solidFill>
                        <a:sysClr val="windowText" lastClr="000000">
                          <a:lumMod val="75000"/>
                          <a:lumOff val="25000"/>
                        </a:sys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7-B185-43DB-9E5C-42E3CC36941D}"/>
                </c:ext>
              </c:extLst>
            </c:dLbl>
            <c:dLbl>
              <c:idx val="5"/>
              <c:numFmt formatCode="0.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lang="en-GB" sz="1000" b="1" i="0" u="none" strike="noStrike" kern="1200" baseline="0">
                      <a:solidFill>
                        <a:sysClr val="windowText" lastClr="000000">
                          <a:lumMod val="75000"/>
                          <a:lumOff val="25000"/>
                        </a:sys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9-B185-43DB-9E5C-42E3CC36941D}"/>
                </c:ext>
              </c:extLst>
            </c:dLbl>
            <c:dLbl>
              <c:idx val="6"/>
              <c:numFmt formatCode="0.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lang="en-GB" sz="1000" b="1" i="0" u="none" strike="noStrike" kern="1200" baseline="0">
                      <a:solidFill>
                        <a:sysClr val="windowText" lastClr="000000">
                          <a:lumMod val="75000"/>
                          <a:lumOff val="25000"/>
                        </a:sys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B-B185-43DB-9E5C-42E3CC36941D}"/>
                </c:ext>
              </c:extLst>
            </c:dLbl>
            <c:dLbl>
              <c:idx val="7"/>
              <c:numFmt formatCode="0.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lang="en-GB" sz="1000" b="1" i="0" u="none" strike="noStrike" kern="1200" baseline="0">
                      <a:solidFill>
                        <a:sysClr val="windowText" lastClr="000000">
                          <a:lumMod val="75000"/>
                          <a:lumOff val="25000"/>
                        </a:sys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24-B185-43DB-9E5C-42E3CC36941D}"/>
                </c:ext>
              </c:extLst>
            </c:dLbl>
            <c:dLbl>
              <c:idx val="8"/>
              <c:numFmt formatCode="0.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lang="en-GB" sz="1000" b="1" i="0" u="none" strike="noStrike" kern="1200" baseline="0">
                      <a:solidFill>
                        <a:sysClr val="windowText" lastClr="000000">
                          <a:lumMod val="75000"/>
                          <a:lumOff val="25000"/>
                        </a:sys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D-B185-43DB-9E5C-42E3CC36941D}"/>
                </c:ext>
              </c:extLst>
            </c:dLbl>
            <c:dLbl>
              <c:idx val="9"/>
              <c:numFmt formatCode="0.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lang="en-GB" sz="1000" b="1" i="0" u="none" strike="noStrike" kern="1200" baseline="0">
                      <a:solidFill>
                        <a:sysClr val="windowText" lastClr="000000">
                          <a:lumMod val="75000"/>
                          <a:lumOff val="25000"/>
                        </a:sys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F-B185-43DB-9E5C-42E3CC36941D}"/>
                </c:ext>
              </c:extLst>
            </c:dLbl>
            <c:dLbl>
              <c:idx val="10"/>
              <c:numFmt formatCode="0.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lang="en-GB" sz="1000" b="1" i="0" u="none" strike="noStrike" kern="1200" baseline="0">
                      <a:solidFill>
                        <a:sysClr val="windowText" lastClr="000000">
                          <a:lumMod val="75000"/>
                          <a:lumOff val="25000"/>
                        </a:sys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11-B185-43DB-9E5C-42E3CC36941D}"/>
                </c:ext>
              </c:extLst>
            </c:dLbl>
            <c:dLbl>
              <c:idx val="11"/>
              <c:numFmt formatCode="0.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lang="en-GB" sz="1000" b="1" i="0" u="none" strike="noStrike" kern="1200" baseline="0">
                      <a:solidFill>
                        <a:sysClr val="windowText" lastClr="000000">
                          <a:lumMod val="75000"/>
                          <a:lumOff val="25000"/>
                        </a:sys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15-B185-43DB-9E5C-42E3CC36941D}"/>
                </c:ext>
              </c:extLst>
            </c:dLbl>
            <c:dLbl>
              <c:idx val="12"/>
              <c:numFmt formatCode="0.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lang="en-GB" sz="1000" b="1" i="0" u="none" strike="noStrike" kern="1200" baseline="0">
                      <a:solidFill>
                        <a:sysClr val="windowText" lastClr="000000">
                          <a:lumMod val="75000"/>
                          <a:lumOff val="25000"/>
                        </a:sys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2A-B185-43DB-9E5C-42E3CC36941D}"/>
                </c:ext>
              </c:extLst>
            </c:dLbl>
            <c:dLbl>
              <c:idx val="13"/>
              <c:numFmt formatCode="0.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lang="en-GB" sz="1000" b="1" i="0" u="none" strike="noStrike" kern="1200" baseline="0">
                      <a:solidFill>
                        <a:sysClr val="windowText" lastClr="000000">
                          <a:lumMod val="75000"/>
                          <a:lumOff val="25000"/>
                        </a:sys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18-B185-43DB-9E5C-42E3CC36941D}"/>
                </c:ext>
              </c:extLst>
            </c:dLbl>
            <c:dLbl>
              <c:idx val="14"/>
              <c:numFmt formatCode="0.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lang="en-GB" sz="1000" b="1" i="0" u="none" strike="noStrike" kern="1200" baseline="0">
                      <a:solidFill>
                        <a:sysClr val="windowText" lastClr="000000">
                          <a:lumMod val="75000"/>
                          <a:lumOff val="25000"/>
                        </a:sys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19-B185-43DB-9E5C-42E3CC36941D}"/>
                </c:ext>
              </c:extLst>
            </c:dLbl>
            <c:dLbl>
              <c:idx val="15"/>
              <c:numFmt formatCode="0.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lang="en-GB" sz="1000" b="1" i="0" u="none" strike="noStrike" kern="1200" baseline="0">
                      <a:solidFill>
                        <a:sysClr val="windowText" lastClr="000000">
                          <a:lumMod val="75000"/>
                          <a:lumOff val="25000"/>
                        </a:sys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2B-B185-43DB-9E5C-42E3CC36941D}"/>
                </c:ext>
              </c:extLst>
            </c:dLbl>
            <c:dLbl>
              <c:idx val="16"/>
              <c:numFmt formatCode="0.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lang="en-GB" sz="1000" b="1" i="0" u="none" strike="noStrike" kern="1200" baseline="0">
                      <a:solidFill>
                        <a:sysClr val="windowText" lastClr="000000">
                          <a:lumMod val="75000"/>
                          <a:lumOff val="25000"/>
                        </a:sys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25-B185-43DB-9E5C-42E3CC36941D}"/>
                </c:ext>
              </c:extLst>
            </c:dLbl>
            <c:dLbl>
              <c:idx val="17"/>
              <c:numFmt formatCode="0.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lang="en-GB" sz="1000" b="1" i="0" u="none" strike="noStrike" kern="1200" baseline="0">
                      <a:solidFill>
                        <a:sysClr val="windowText" lastClr="000000">
                          <a:lumMod val="75000"/>
                          <a:lumOff val="25000"/>
                        </a:sys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26-B185-43DB-9E5C-42E3CC36941D}"/>
                </c:ext>
              </c:extLst>
            </c:dLbl>
            <c:dLbl>
              <c:idx val="18"/>
              <c:numFmt formatCode="0.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lang="en-GB" sz="1000" b="1" i="0" u="none" strike="noStrike" kern="1200" baseline="0">
                      <a:solidFill>
                        <a:sysClr val="windowText" lastClr="000000">
                          <a:lumMod val="75000"/>
                          <a:lumOff val="25000"/>
                        </a:sys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2C-B185-43DB-9E5C-42E3CC36941D}"/>
                </c:ext>
              </c:extLst>
            </c:dLbl>
            <c:dLbl>
              <c:idx val="19"/>
              <c:numFmt formatCode="0.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lang="en-GB" sz="1000" b="1" i="0" u="none" strike="noStrike" kern="1200" baseline="0">
                      <a:solidFill>
                        <a:sysClr val="windowText" lastClr="000000">
                          <a:lumMod val="75000"/>
                          <a:lumOff val="25000"/>
                        </a:sys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16-B185-43DB-9E5C-42E3CC36941D}"/>
                </c:ext>
              </c:extLst>
            </c:dLbl>
            <c:dLbl>
              <c:idx val="20"/>
              <c:numFmt formatCode="0.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lang="en-GB" sz="1000" b="1" i="0" u="none" strike="noStrike" kern="1200" baseline="0">
                      <a:solidFill>
                        <a:sysClr val="windowText" lastClr="000000">
                          <a:lumMod val="75000"/>
                          <a:lumOff val="25000"/>
                        </a:sys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17-B185-43DB-9E5C-42E3CC36941D}"/>
                </c:ext>
              </c:extLst>
            </c:dLbl>
            <c:dLbl>
              <c:idx val="21"/>
              <c:numFmt formatCode="0.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lang="en-GB" sz="1000" b="1" i="0" u="none" strike="noStrike" kern="1200" baseline="0">
                      <a:solidFill>
                        <a:sysClr val="windowText" lastClr="000000">
                          <a:lumMod val="75000"/>
                          <a:lumOff val="25000"/>
                        </a:sys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2D-B185-43DB-9E5C-42E3CC36941D}"/>
                </c:ext>
              </c:extLst>
            </c:dLbl>
            <c:dLbl>
              <c:idx val="22"/>
              <c:numFmt formatCode="0.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lang="en-GB" sz="1000" b="1" i="0" u="none" strike="noStrike" kern="1200" baseline="0">
                      <a:solidFill>
                        <a:sysClr val="windowText" lastClr="000000">
                          <a:lumMod val="75000"/>
                          <a:lumOff val="25000"/>
                        </a:sys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1A-B185-43DB-9E5C-42E3CC36941D}"/>
                </c:ext>
              </c:extLst>
            </c:dLbl>
            <c:dLbl>
              <c:idx val="23"/>
              <c:numFmt formatCode="0.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lang="en-GB" sz="1000" b="1" i="0" u="none" strike="noStrike" kern="1200" baseline="0">
                      <a:solidFill>
                        <a:sysClr val="windowText" lastClr="000000">
                          <a:lumMod val="75000"/>
                          <a:lumOff val="25000"/>
                        </a:sys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1B-B185-43DB-9E5C-42E3CC36941D}"/>
                </c:ext>
              </c:extLst>
            </c:dLbl>
            <c:dLbl>
              <c:idx val="24"/>
              <c:numFmt formatCode="0.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lang="en-GB" sz="1000" b="1" i="0" u="none" strike="noStrike" kern="1200" baseline="0">
                      <a:solidFill>
                        <a:sysClr val="windowText" lastClr="000000">
                          <a:lumMod val="75000"/>
                          <a:lumOff val="25000"/>
                        </a:sys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2E-B185-43DB-9E5C-42E3CC36941D}"/>
                </c:ext>
              </c:extLst>
            </c:dLbl>
            <c:dLbl>
              <c:idx val="25"/>
              <c:numFmt formatCode="0.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lang="en-GB" sz="1000" b="1" i="0" u="none" strike="noStrike" kern="1200" baseline="0">
                      <a:solidFill>
                        <a:sysClr val="windowText" lastClr="000000">
                          <a:lumMod val="75000"/>
                          <a:lumOff val="25000"/>
                        </a:sys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27-B185-43DB-9E5C-42E3CC36941D}"/>
                </c:ext>
              </c:extLst>
            </c:dLbl>
            <c:dLbl>
              <c:idx val="26"/>
              <c:numFmt formatCode="0.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lang="en-GB" sz="1000" b="1" i="0" u="none" strike="noStrike" kern="1200" baseline="0">
                      <a:solidFill>
                        <a:sysClr val="windowText" lastClr="000000">
                          <a:lumMod val="75000"/>
                          <a:lumOff val="25000"/>
                        </a:sys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28-B185-43DB-9E5C-42E3CC36941D}"/>
                </c:ext>
              </c:extLst>
            </c:dLbl>
            <c:numFmt formatCode="0.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errBars>
            <c:errBarType val="both"/>
            <c:errValType val="cust"/>
            <c:noEndCap val="0"/>
            <c:plus>
              <c:numRef>
                <c:f>'GRF3'!$N$8:$AN$8</c:f>
                <c:numCache>
                  <c:formatCode>General</c:formatCode>
                  <c:ptCount val="27"/>
                  <c:pt idx="0">
                    <c:v>0</c:v>
                  </c:pt>
                  <c:pt idx="1">
                    <c:v>2.4083792975460057</c:v>
                  </c:pt>
                  <c:pt idx="2">
                    <c:v>7.1511887986289935</c:v>
                  </c:pt>
                  <c:pt idx="3">
                    <c:v>0</c:v>
                  </c:pt>
                  <c:pt idx="4">
                    <c:v>2.3665486933300031</c:v>
                  </c:pt>
                  <c:pt idx="5">
                    <c:v>3.6104839197160175</c:v>
                  </c:pt>
                  <c:pt idx="6">
                    <c:v>0</c:v>
                  </c:pt>
                  <c:pt idx="7">
                    <c:v>16.193550267961001</c:v>
                  </c:pt>
                  <c:pt idx="8">
                    <c:v>8.1400827374239952</c:v>
                  </c:pt>
                  <c:pt idx="9">
                    <c:v>0</c:v>
                  </c:pt>
                  <c:pt idx="10">
                    <c:v>5.7561317646160148</c:v>
                  </c:pt>
                  <c:pt idx="11">
                    <c:v>4.8635829480329846</c:v>
                  </c:pt>
                  <c:pt idx="12">
                    <c:v>0</c:v>
                  </c:pt>
                  <c:pt idx="13">
                    <c:v>3.1873677490549994</c:v>
                  </c:pt>
                  <c:pt idx="14">
                    <c:v>9.404698822627978</c:v>
                  </c:pt>
                  <c:pt idx="15">
                    <c:v>0</c:v>
                  </c:pt>
                  <c:pt idx="16">
                    <c:v>2.7240994978830031</c:v>
                  </c:pt>
                  <c:pt idx="17">
                    <c:v>12.619454440732994</c:v>
                  </c:pt>
                  <c:pt idx="18">
                    <c:v>0</c:v>
                  </c:pt>
                  <c:pt idx="19">
                    <c:v>11.770530844039996</c:v>
                  </c:pt>
                  <c:pt idx="20">
                    <c:v>6.9810903677540068</c:v>
                  </c:pt>
                  <c:pt idx="21">
                    <c:v>0</c:v>
                  </c:pt>
                  <c:pt idx="22">
                    <c:v>3.4187576451190012</c:v>
                  </c:pt>
                  <c:pt idx="23">
                    <c:v>6.1720967575359964</c:v>
                  </c:pt>
                  <c:pt idx="24">
                    <c:v>0</c:v>
                  </c:pt>
                  <c:pt idx="25">
                    <c:v>6.2838207605450123</c:v>
                  </c:pt>
                  <c:pt idx="26">
                    <c:v>4.4967493006190011</c:v>
                  </c:pt>
                </c:numCache>
              </c:numRef>
            </c:plus>
            <c:minus>
              <c:numRef>
                <c:f>'GRF3'!$N$9:$AN$9</c:f>
                <c:numCache>
                  <c:formatCode>General</c:formatCode>
                  <c:ptCount val="27"/>
                  <c:pt idx="0">
                    <c:v>0</c:v>
                  </c:pt>
                  <c:pt idx="1">
                    <c:v>1.3837068425589933</c:v>
                  </c:pt>
                  <c:pt idx="2">
                    <c:v>6.0498201685470008</c:v>
                  </c:pt>
                  <c:pt idx="3">
                    <c:v>0</c:v>
                  </c:pt>
                  <c:pt idx="4">
                    <c:v>3.1426237813900002</c:v>
                  </c:pt>
                  <c:pt idx="5">
                    <c:v>6.177257263344984</c:v>
                  </c:pt>
                  <c:pt idx="6">
                    <c:v>0</c:v>
                  </c:pt>
                  <c:pt idx="7">
                    <c:v>12.433878478118004</c:v>
                  </c:pt>
                  <c:pt idx="8">
                    <c:v>7.8037799236840044</c:v>
                  </c:pt>
                  <c:pt idx="9">
                    <c:v>0</c:v>
                  </c:pt>
                  <c:pt idx="10">
                    <c:v>8.8626833411360053</c:v>
                  </c:pt>
                  <c:pt idx="11">
                    <c:v>4.1288440810189968</c:v>
                  </c:pt>
                  <c:pt idx="12">
                    <c:v>0</c:v>
                  </c:pt>
                  <c:pt idx="13">
                    <c:v>5.0628592351660018</c:v>
                  </c:pt>
                  <c:pt idx="14">
                    <c:v>5.1899407109940228</c:v>
                  </c:pt>
                  <c:pt idx="15">
                    <c:v>0</c:v>
                  </c:pt>
                  <c:pt idx="16">
                    <c:v>2.5982273508750211</c:v>
                  </c:pt>
                  <c:pt idx="17">
                    <c:v>16.947221822010022</c:v>
                  </c:pt>
                  <c:pt idx="18">
                    <c:v>0</c:v>
                  </c:pt>
                  <c:pt idx="19">
                    <c:v>4.9292811754030197</c:v>
                  </c:pt>
                  <c:pt idx="20">
                    <c:v>8.3971615614609902</c:v>
                  </c:pt>
                  <c:pt idx="21">
                    <c:v>0</c:v>
                  </c:pt>
                  <c:pt idx="22">
                    <c:v>5.2211534293669786</c:v>
                  </c:pt>
                  <c:pt idx="23">
                    <c:v>6.6516917892570007</c:v>
                  </c:pt>
                  <c:pt idx="24">
                    <c:v>0</c:v>
                  </c:pt>
                  <c:pt idx="25">
                    <c:v>8.7066649458020038</c:v>
                  </c:pt>
                  <c:pt idx="26">
                    <c:v>4.5228440381829955</c:v>
                  </c:pt>
                </c:numCache>
              </c:numRef>
            </c:minus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cat>
            <c:strRef>
              <c:f>'GRF3'!$N$2:$AN$2</c:f>
              <c:strCache>
                <c:ptCount val="27"/>
                <c:pt idx="0">
                  <c:v>00_N_1</c:v>
                </c:pt>
                <c:pt idx="1">
                  <c:v>35_N_1</c:v>
                </c:pt>
                <c:pt idx="2">
                  <c:v>70_N_1</c:v>
                </c:pt>
                <c:pt idx="3">
                  <c:v>00_S_1</c:v>
                </c:pt>
                <c:pt idx="4">
                  <c:v>35_S_1</c:v>
                </c:pt>
                <c:pt idx="5">
                  <c:v>70_S_1</c:v>
                </c:pt>
                <c:pt idx="6">
                  <c:v>00_E_1</c:v>
                </c:pt>
                <c:pt idx="7">
                  <c:v>35_E_1</c:v>
                </c:pt>
                <c:pt idx="8">
                  <c:v>70_E_1</c:v>
                </c:pt>
                <c:pt idx="9">
                  <c:v>00_N_7</c:v>
                </c:pt>
                <c:pt idx="10">
                  <c:v>35_N_7</c:v>
                </c:pt>
                <c:pt idx="11">
                  <c:v>70_N_7</c:v>
                </c:pt>
                <c:pt idx="12">
                  <c:v>00_S_7</c:v>
                </c:pt>
                <c:pt idx="13">
                  <c:v>35_S_7</c:v>
                </c:pt>
                <c:pt idx="14">
                  <c:v>70_S_7</c:v>
                </c:pt>
                <c:pt idx="15">
                  <c:v>00_E_7</c:v>
                </c:pt>
                <c:pt idx="16">
                  <c:v>35_E_7</c:v>
                </c:pt>
                <c:pt idx="17">
                  <c:v>70_E_7</c:v>
                </c:pt>
                <c:pt idx="18">
                  <c:v>00_N_28</c:v>
                </c:pt>
                <c:pt idx="19">
                  <c:v>35_N_28</c:v>
                </c:pt>
                <c:pt idx="20">
                  <c:v>70_N_28</c:v>
                </c:pt>
                <c:pt idx="21">
                  <c:v>00_S_28</c:v>
                </c:pt>
                <c:pt idx="22">
                  <c:v>35_S_28</c:v>
                </c:pt>
                <c:pt idx="23">
                  <c:v>70_S_28</c:v>
                </c:pt>
                <c:pt idx="24">
                  <c:v>00_E_28</c:v>
                </c:pt>
                <c:pt idx="25">
                  <c:v>35_E_28</c:v>
                </c:pt>
                <c:pt idx="26">
                  <c:v>70_E_28</c:v>
                </c:pt>
              </c:strCache>
            </c:strRef>
          </c:cat>
          <c:val>
            <c:numRef>
              <c:f>'GRF3'!$N$3:$AN$3</c:f>
              <c:numCache>
                <c:formatCode>0.0</c:formatCode>
                <c:ptCount val="27"/>
                <c:pt idx="0">
                  <c:v>0</c:v>
                </c:pt>
                <c:pt idx="1">
                  <c:v>120.732149573649</c:v>
                </c:pt>
                <c:pt idx="2">
                  <c:v>131.75836747685</c:v>
                </c:pt>
                <c:pt idx="3">
                  <c:v>0</c:v>
                </c:pt>
                <c:pt idx="4">
                  <c:v>194.56075192401499</c:v>
                </c:pt>
                <c:pt idx="5">
                  <c:v>174.23781765370299</c:v>
                </c:pt>
                <c:pt idx="6">
                  <c:v>0</c:v>
                </c:pt>
                <c:pt idx="7">
                  <c:v>167.55745856148201</c:v>
                </c:pt>
                <c:pt idx="8">
                  <c:v>179.685486947062</c:v>
                </c:pt>
                <c:pt idx="9">
                  <c:v>0</c:v>
                </c:pt>
                <c:pt idx="10">
                  <c:v>166.21176850026299</c:v>
                </c:pt>
                <c:pt idx="11">
                  <c:v>184.72720550048601</c:v>
                </c:pt>
                <c:pt idx="12">
                  <c:v>0</c:v>
                </c:pt>
                <c:pt idx="13">
                  <c:v>184.163125990287</c:v>
                </c:pt>
                <c:pt idx="14">
                  <c:v>187.20681068538201</c:v>
                </c:pt>
                <c:pt idx="15">
                  <c:v>0</c:v>
                </c:pt>
                <c:pt idx="16">
                  <c:v>184.38861526911501</c:v>
                </c:pt>
                <c:pt idx="17">
                  <c:v>175.86182410710401</c:v>
                </c:pt>
                <c:pt idx="18">
                  <c:v>0</c:v>
                </c:pt>
                <c:pt idx="19">
                  <c:v>212.23044505048401</c:v>
                </c:pt>
                <c:pt idx="20">
                  <c:v>195.381595257236</c:v>
                </c:pt>
                <c:pt idx="21">
                  <c:v>0</c:v>
                </c:pt>
                <c:pt idx="22">
                  <c:v>199.66458935057099</c:v>
                </c:pt>
                <c:pt idx="23">
                  <c:v>203.037807080242</c:v>
                </c:pt>
                <c:pt idx="24">
                  <c:v>0</c:v>
                </c:pt>
                <c:pt idx="25">
                  <c:v>175.433091806227</c:v>
                </c:pt>
                <c:pt idx="26">
                  <c:v>195.84668834743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2-B185-43DB-9E5C-42E3CC36941D}"/>
            </c:ext>
          </c:extLst>
        </c:ser>
        <c:dLbls>
          <c:dLblPos val="inEnd"/>
          <c:showLegendKey val="0"/>
          <c:showVal val="1"/>
          <c:showCatName val="0"/>
          <c:showSerName val="0"/>
          <c:showPercent val="0"/>
          <c:showBubbleSize val="0"/>
        </c:dLbls>
        <c:gapWidth val="35"/>
        <c:axId val="604483848"/>
        <c:axId val="604484176"/>
        <c:extLst/>
      </c:barChart>
      <c:catAx>
        <c:axId val="60448384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04484176"/>
        <c:crosses val="autoZero"/>
        <c:auto val="1"/>
        <c:lblAlgn val="ctr"/>
        <c:lblOffset val="100"/>
        <c:noMultiLvlLbl val="0"/>
      </c:catAx>
      <c:valAx>
        <c:axId val="604484176"/>
        <c:scaling>
          <c:orientation val="minMax"/>
          <c:min val="0"/>
        </c:scaling>
        <c:delete val="1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" sourceLinked="1"/>
        <c:majorTickMark val="out"/>
        <c:minorTickMark val="none"/>
        <c:tickLblPos val="nextTo"/>
        <c:crossAx val="604483848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>
        <a:alpha val="0"/>
      </a:schemeClr>
    </a:solidFill>
    <a:ln w="1587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3.4090166967803729E-3"/>
          <c:y val="0"/>
          <c:w val="1"/>
          <c:h val="0.9640451934298836"/>
        </c:manualLayout>
      </c:layout>
      <c:barChart>
        <c:barDir val="col"/>
        <c:grouping val="clustered"/>
        <c:varyColors val="0"/>
        <c:ser>
          <c:idx val="0"/>
          <c:order val="0"/>
          <c:spPr>
            <a:solidFill>
              <a:schemeClr val="accent1"/>
            </a:solidFill>
            <a:ln w="38100">
              <a:solidFill>
                <a:schemeClr val="tx1"/>
              </a:solidFill>
            </a:ln>
            <a:effectLst/>
          </c:spPr>
          <c:invertIfNegative val="0"/>
          <c:dPt>
            <c:idx val="0"/>
            <c:invertIfNegative val="0"/>
            <c:bubble3D val="0"/>
            <c:spPr>
              <a:solidFill>
                <a:schemeClr val="bg1"/>
              </a:solidFill>
              <a:ln w="38100">
                <a:solidFill>
                  <a:schemeClr val="accent6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34D4-431A-B5E0-C5C95407B14A}"/>
              </c:ext>
            </c:extLst>
          </c:dPt>
          <c:dPt>
            <c:idx val="1"/>
            <c:invertIfNegative val="0"/>
            <c:bubble3D val="0"/>
            <c:spPr>
              <a:solidFill>
                <a:schemeClr val="bg1"/>
              </a:solidFill>
              <a:ln w="38100">
                <a:solidFill>
                  <a:schemeClr val="accent5"/>
                </a:solidFill>
                <a:prstDash val="lgDash"/>
              </a:ln>
              <a:effectLst/>
            </c:spPr>
            <c:extLst>
              <c:ext xmlns:c16="http://schemas.microsoft.com/office/drawing/2014/chart" uri="{C3380CC4-5D6E-409C-BE32-E72D297353CC}">
                <c16:uniqueId val="{00000003-34D4-431A-B5E0-C5C95407B14A}"/>
              </c:ext>
            </c:extLst>
          </c:dPt>
          <c:dPt>
            <c:idx val="2"/>
            <c:invertIfNegative val="0"/>
            <c:bubble3D val="0"/>
            <c:spPr>
              <a:solidFill>
                <a:schemeClr val="bg1"/>
              </a:solidFill>
              <a:ln w="38100">
                <a:solidFill>
                  <a:schemeClr val="accent2"/>
                </a:solidFill>
                <a:prstDash val="sysDot"/>
              </a:ln>
              <a:effectLst/>
            </c:spPr>
            <c:extLst>
              <c:ext xmlns:c16="http://schemas.microsoft.com/office/drawing/2014/chart" uri="{C3380CC4-5D6E-409C-BE32-E72D297353CC}">
                <c16:uniqueId val="{00000005-34D4-431A-B5E0-C5C95407B14A}"/>
              </c:ext>
            </c:extLst>
          </c:dPt>
          <c:dPt>
            <c:idx val="3"/>
            <c:invertIfNegative val="0"/>
            <c:bubble3D val="0"/>
            <c:spPr>
              <a:pattFill prst="pct20">
                <a:fgClr>
                  <a:schemeClr val="accent6">
                    <a:lumMod val="60000"/>
                    <a:lumOff val="40000"/>
                  </a:schemeClr>
                </a:fgClr>
                <a:bgClr>
                  <a:schemeClr val="bg1"/>
                </a:bgClr>
              </a:pattFill>
              <a:ln w="38100">
                <a:solidFill>
                  <a:schemeClr val="accent6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7-34D4-431A-B5E0-C5C95407B14A}"/>
              </c:ext>
            </c:extLst>
          </c:dPt>
          <c:dPt>
            <c:idx val="4"/>
            <c:invertIfNegative val="0"/>
            <c:bubble3D val="0"/>
            <c:spPr>
              <a:pattFill prst="pct20">
                <a:fgClr>
                  <a:schemeClr val="accent5"/>
                </a:fgClr>
                <a:bgClr>
                  <a:prstClr val="white"/>
                </a:bgClr>
              </a:pattFill>
              <a:ln w="38100">
                <a:solidFill>
                  <a:schemeClr val="accent5"/>
                </a:solidFill>
                <a:prstDash val="lgDash"/>
              </a:ln>
              <a:effectLst/>
            </c:spPr>
            <c:extLst>
              <c:ext xmlns:c16="http://schemas.microsoft.com/office/drawing/2014/chart" uri="{C3380CC4-5D6E-409C-BE32-E72D297353CC}">
                <c16:uniqueId val="{00000009-34D4-431A-B5E0-C5C95407B14A}"/>
              </c:ext>
            </c:extLst>
          </c:dPt>
          <c:dPt>
            <c:idx val="5"/>
            <c:invertIfNegative val="0"/>
            <c:bubble3D val="0"/>
            <c:spPr>
              <a:pattFill prst="pct20">
                <a:fgClr>
                  <a:schemeClr val="accent2"/>
                </a:fgClr>
                <a:bgClr>
                  <a:prstClr val="white"/>
                </a:bgClr>
              </a:pattFill>
              <a:ln w="38100">
                <a:solidFill>
                  <a:schemeClr val="accent2"/>
                </a:solidFill>
                <a:prstDash val="sysDot"/>
              </a:ln>
              <a:effectLst/>
            </c:spPr>
            <c:extLst>
              <c:ext xmlns:c16="http://schemas.microsoft.com/office/drawing/2014/chart" uri="{C3380CC4-5D6E-409C-BE32-E72D297353CC}">
                <c16:uniqueId val="{0000000B-34D4-431A-B5E0-C5C95407B14A}"/>
              </c:ext>
            </c:extLst>
          </c:dPt>
          <c:dPt>
            <c:idx val="6"/>
            <c:invertIfNegative val="0"/>
            <c:bubble3D val="0"/>
            <c:spPr>
              <a:pattFill prst="pct30">
                <a:fgClr>
                  <a:schemeClr val="accent6">
                    <a:lumMod val="60000"/>
                    <a:lumOff val="40000"/>
                  </a:schemeClr>
                </a:fgClr>
                <a:bgClr>
                  <a:schemeClr val="bg1"/>
                </a:bgClr>
              </a:pattFill>
              <a:ln w="38100">
                <a:solidFill>
                  <a:schemeClr val="accent6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D-34D4-431A-B5E0-C5C95407B14A}"/>
              </c:ext>
            </c:extLst>
          </c:dPt>
          <c:dPt>
            <c:idx val="7"/>
            <c:invertIfNegative val="0"/>
            <c:bubble3D val="0"/>
            <c:spPr>
              <a:pattFill prst="pct30">
                <a:fgClr>
                  <a:schemeClr val="accent5"/>
                </a:fgClr>
                <a:bgClr>
                  <a:prstClr val="white"/>
                </a:bgClr>
              </a:pattFill>
              <a:ln w="38100">
                <a:solidFill>
                  <a:schemeClr val="accent5"/>
                </a:solidFill>
                <a:prstDash val="lgDash"/>
              </a:ln>
              <a:effectLst/>
            </c:spPr>
            <c:extLst>
              <c:ext xmlns:c16="http://schemas.microsoft.com/office/drawing/2014/chart" uri="{C3380CC4-5D6E-409C-BE32-E72D297353CC}">
                <c16:uniqueId val="{0000000F-34D4-431A-B5E0-C5C95407B14A}"/>
              </c:ext>
            </c:extLst>
          </c:dPt>
          <c:dPt>
            <c:idx val="8"/>
            <c:invertIfNegative val="0"/>
            <c:bubble3D val="0"/>
            <c:spPr>
              <a:pattFill prst="pct30">
                <a:fgClr>
                  <a:schemeClr val="accent2"/>
                </a:fgClr>
                <a:bgClr>
                  <a:prstClr val="white"/>
                </a:bgClr>
              </a:pattFill>
              <a:ln w="38100">
                <a:solidFill>
                  <a:schemeClr val="accent2"/>
                </a:solidFill>
                <a:prstDash val="sysDot"/>
              </a:ln>
              <a:effectLst/>
            </c:spPr>
            <c:extLst>
              <c:ext xmlns:c16="http://schemas.microsoft.com/office/drawing/2014/chart" uri="{C3380CC4-5D6E-409C-BE32-E72D297353CC}">
                <c16:uniqueId val="{00000011-34D4-431A-B5E0-C5C95407B14A}"/>
              </c:ext>
            </c:extLst>
          </c:dPt>
          <c:dPt>
            <c:idx val="9"/>
            <c:invertIfNegative val="0"/>
            <c:bubble3D val="0"/>
            <c:spPr>
              <a:solidFill>
                <a:schemeClr val="bg1"/>
              </a:solidFill>
              <a:ln w="38100">
                <a:solidFill>
                  <a:schemeClr val="accent6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3-34D4-431A-B5E0-C5C95407B14A}"/>
              </c:ext>
            </c:extLst>
          </c:dPt>
          <c:dPt>
            <c:idx val="10"/>
            <c:invertIfNegative val="0"/>
            <c:bubble3D val="0"/>
            <c:spPr>
              <a:solidFill>
                <a:schemeClr val="bg1"/>
              </a:solidFill>
              <a:ln w="38100">
                <a:solidFill>
                  <a:schemeClr val="accent5"/>
                </a:solidFill>
                <a:prstDash val="lgDash"/>
              </a:ln>
              <a:effectLst/>
            </c:spPr>
            <c:extLst>
              <c:ext xmlns:c16="http://schemas.microsoft.com/office/drawing/2014/chart" uri="{C3380CC4-5D6E-409C-BE32-E72D297353CC}">
                <c16:uniqueId val="{00000015-34D4-431A-B5E0-C5C95407B14A}"/>
              </c:ext>
            </c:extLst>
          </c:dPt>
          <c:dPt>
            <c:idx val="11"/>
            <c:invertIfNegative val="0"/>
            <c:bubble3D val="0"/>
            <c:spPr>
              <a:solidFill>
                <a:schemeClr val="bg1"/>
              </a:solidFill>
              <a:ln w="38100">
                <a:solidFill>
                  <a:schemeClr val="accent2"/>
                </a:solidFill>
                <a:prstDash val="sysDot"/>
              </a:ln>
              <a:effectLst/>
            </c:spPr>
            <c:extLst>
              <c:ext xmlns:c16="http://schemas.microsoft.com/office/drawing/2014/chart" uri="{C3380CC4-5D6E-409C-BE32-E72D297353CC}">
                <c16:uniqueId val="{00000017-34D4-431A-B5E0-C5C95407B14A}"/>
              </c:ext>
            </c:extLst>
          </c:dPt>
          <c:dPt>
            <c:idx val="12"/>
            <c:invertIfNegative val="0"/>
            <c:bubble3D val="0"/>
            <c:spPr>
              <a:pattFill prst="pct20">
                <a:fgClr>
                  <a:schemeClr val="accent6"/>
                </a:fgClr>
                <a:bgClr>
                  <a:prstClr val="white"/>
                </a:bgClr>
              </a:pattFill>
              <a:ln w="38100">
                <a:solidFill>
                  <a:schemeClr val="accent6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9-34D4-431A-B5E0-C5C95407B14A}"/>
              </c:ext>
            </c:extLst>
          </c:dPt>
          <c:dPt>
            <c:idx val="13"/>
            <c:invertIfNegative val="0"/>
            <c:bubble3D val="0"/>
            <c:spPr>
              <a:pattFill prst="pct20">
                <a:fgClr>
                  <a:schemeClr val="accent5"/>
                </a:fgClr>
                <a:bgClr>
                  <a:prstClr val="white"/>
                </a:bgClr>
              </a:pattFill>
              <a:ln w="38100">
                <a:solidFill>
                  <a:schemeClr val="accent5"/>
                </a:solidFill>
                <a:prstDash val="lgDash"/>
              </a:ln>
              <a:effectLst/>
            </c:spPr>
            <c:extLst>
              <c:ext xmlns:c16="http://schemas.microsoft.com/office/drawing/2014/chart" uri="{C3380CC4-5D6E-409C-BE32-E72D297353CC}">
                <c16:uniqueId val="{0000001B-34D4-431A-B5E0-C5C95407B14A}"/>
              </c:ext>
            </c:extLst>
          </c:dPt>
          <c:dPt>
            <c:idx val="14"/>
            <c:invertIfNegative val="0"/>
            <c:bubble3D val="0"/>
            <c:spPr>
              <a:pattFill prst="pct20">
                <a:fgClr>
                  <a:schemeClr val="accent2"/>
                </a:fgClr>
                <a:bgClr>
                  <a:prstClr val="white"/>
                </a:bgClr>
              </a:pattFill>
              <a:ln w="38100">
                <a:solidFill>
                  <a:schemeClr val="accent2"/>
                </a:solidFill>
                <a:prstDash val="sysDot"/>
              </a:ln>
              <a:effectLst/>
            </c:spPr>
            <c:extLst>
              <c:ext xmlns:c16="http://schemas.microsoft.com/office/drawing/2014/chart" uri="{C3380CC4-5D6E-409C-BE32-E72D297353CC}">
                <c16:uniqueId val="{0000001D-34D4-431A-B5E0-C5C95407B14A}"/>
              </c:ext>
            </c:extLst>
          </c:dPt>
          <c:dPt>
            <c:idx val="15"/>
            <c:invertIfNegative val="0"/>
            <c:bubble3D val="0"/>
            <c:spPr>
              <a:pattFill prst="pct30">
                <a:fgClr>
                  <a:schemeClr val="accent6"/>
                </a:fgClr>
                <a:bgClr>
                  <a:prstClr val="white"/>
                </a:bgClr>
              </a:pattFill>
              <a:ln w="38100">
                <a:solidFill>
                  <a:schemeClr val="accent6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F-34D4-431A-B5E0-C5C95407B14A}"/>
              </c:ext>
            </c:extLst>
          </c:dPt>
          <c:dPt>
            <c:idx val="16"/>
            <c:invertIfNegative val="0"/>
            <c:bubble3D val="0"/>
            <c:spPr>
              <a:pattFill prst="pct30">
                <a:fgClr>
                  <a:schemeClr val="accent5"/>
                </a:fgClr>
                <a:bgClr>
                  <a:prstClr val="white"/>
                </a:bgClr>
              </a:pattFill>
              <a:ln w="38100">
                <a:solidFill>
                  <a:schemeClr val="accent5"/>
                </a:solidFill>
                <a:prstDash val="lgDash"/>
              </a:ln>
              <a:effectLst/>
            </c:spPr>
            <c:extLst>
              <c:ext xmlns:c16="http://schemas.microsoft.com/office/drawing/2014/chart" uri="{C3380CC4-5D6E-409C-BE32-E72D297353CC}">
                <c16:uniqueId val="{00000021-34D4-431A-B5E0-C5C95407B14A}"/>
              </c:ext>
            </c:extLst>
          </c:dPt>
          <c:dPt>
            <c:idx val="17"/>
            <c:invertIfNegative val="0"/>
            <c:bubble3D val="0"/>
            <c:spPr>
              <a:pattFill prst="pct30">
                <a:fgClr>
                  <a:schemeClr val="accent2"/>
                </a:fgClr>
                <a:bgClr>
                  <a:prstClr val="white"/>
                </a:bgClr>
              </a:pattFill>
              <a:ln w="38100">
                <a:solidFill>
                  <a:schemeClr val="accent2"/>
                </a:solidFill>
                <a:prstDash val="sysDot"/>
              </a:ln>
              <a:effectLst/>
            </c:spPr>
            <c:extLst>
              <c:ext xmlns:c16="http://schemas.microsoft.com/office/drawing/2014/chart" uri="{C3380CC4-5D6E-409C-BE32-E72D297353CC}">
                <c16:uniqueId val="{00000023-34D4-431A-B5E0-C5C95407B14A}"/>
              </c:ext>
            </c:extLst>
          </c:dPt>
          <c:dPt>
            <c:idx val="18"/>
            <c:invertIfNegative val="0"/>
            <c:bubble3D val="0"/>
            <c:spPr>
              <a:solidFill>
                <a:schemeClr val="bg1"/>
              </a:solidFill>
              <a:ln w="38100">
                <a:solidFill>
                  <a:schemeClr val="accent6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25-34D4-431A-B5E0-C5C95407B14A}"/>
              </c:ext>
            </c:extLst>
          </c:dPt>
          <c:dPt>
            <c:idx val="19"/>
            <c:invertIfNegative val="0"/>
            <c:bubble3D val="0"/>
            <c:spPr>
              <a:solidFill>
                <a:schemeClr val="bg1"/>
              </a:solidFill>
              <a:ln w="38100">
                <a:solidFill>
                  <a:schemeClr val="accent5"/>
                </a:solidFill>
                <a:prstDash val="lgDash"/>
              </a:ln>
              <a:effectLst/>
            </c:spPr>
            <c:extLst>
              <c:ext xmlns:c16="http://schemas.microsoft.com/office/drawing/2014/chart" uri="{C3380CC4-5D6E-409C-BE32-E72D297353CC}">
                <c16:uniqueId val="{00000027-34D4-431A-B5E0-C5C95407B14A}"/>
              </c:ext>
            </c:extLst>
          </c:dPt>
          <c:dPt>
            <c:idx val="20"/>
            <c:invertIfNegative val="0"/>
            <c:bubble3D val="0"/>
            <c:spPr>
              <a:solidFill>
                <a:schemeClr val="bg1"/>
              </a:solidFill>
              <a:ln w="38100">
                <a:solidFill>
                  <a:schemeClr val="accent2"/>
                </a:solidFill>
                <a:prstDash val="sysDot"/>
              </a:ln>
              <a:effectLst/>
            </c:spPr>
            <c:extLst>
              <c:ext xmlns:c16="http://schemas.microsoft.com/office/drawing/2014/chart" uri="{C3380CC4-5D6E-409C-BE32-E72D297353CC}">
                <c16:uniqueId val="{00000029-34D4-431A-B5E0-C5C95407B14A}"/>
              </c:ext>
            </c:extLst>
          </c:dPt>
          <c:dPt>
            <c:idx val="21"/>
            <c:invertIfNegative val="0"/>
            <c:bubble3D val="0"/>
            <c:spPr>
              <a:pattFill prst="pct20">
                <a:fgClr>
                  <a:schemeClr val="accent6"/>
                </a:fgClr>
                <a:bgClr>
                  <a:prstClr val="white"/>
                </a:bgClr>
              </a:pattFill>
              <a:ln w="38100">
                <a:solidFill>
                  <a:schemeClr val="accent6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2B-34D4-431A-B5E0-C5C95407B14A}"/>
              </c:ext>
            </c:extLst>
          </c:dPt>
          <c:dPt>
            <c:idx val="22"/>
            <c:invertIfNegative val="0"/>
            <c:bubble3D val="0"/>
            <c:spPr>
              <a:pattFill prst="pct20">
                <a:fgClr>
                  <a:schemeClr val="accent5"/>
                </a:fgClr>
                <a:bgClr>
                  <a:prstClr val="white"/>
                </a:bgClr>
              </a:pattFill>
              <a:ln w="38100">
                <a:solidFill>
                  <a:schemeClr val="accent5"/>
                </a:solidFill>
                <a:prstDash val="lgDash"/>
              </a:ln>
              <a:effectLst/>
            </c:spPr>
            <c:extLst>
              <c:ext xmlns:c16="http://schemas.microsoft.com/office/drawing/2014/chart" uri="{C3380CC4-5D6E-409C-BE32-E72D297353CC}">
                <c16:uniqueId val="{0000002D-34D4-431A-B5E0-C5C95407B14A}"/>
              </c:ext>
            </c:extLst>
          </c:dPt>
          <c:dPt>
            <c:idx val="23"/>
            <c:invertIfNegative val="0"/>
            <c:bubble3D val="0"/>
            <c:spPr>
              <a:pattFill prst="pct20">
                <a:fgClr>
                  <a:schemeClr val="accent2"/>
                </a:fgClr>
                <a:bgClr>
                  <a:prstClr val="white"/>
                </a:bgClr>
              </a:pattFill>
              <a:ln w="38100">
                <a:solidFill>
                  <a:schemeClr val="accent2"/>
                </a:solidFill>
                <a:prstDash val="sysDot"/>
              </a:ln>
              <a:effectLst/>
            </c:spPr>
            <c:extLst>
              <c:ext xmlns:c16="http://schemas.microsoft.com/office/drawing/2014/chart" uri="{C3380CC4-5D6E-409C-BE32-E72D297353CC}">
                <c16:uniqueId val="{0000002F-34D4-431A-B5E0-C5C95407B14A}"/>
              </c:ext>
            </c:extLst>
          </c:dPt>
          <c:dPt>
            <c:idx val="24"/>
            <c:invertIfNegative val="0"/>
            <c:bubble3D val="0"/>
            <c:spPr>
              <a:pattFill prst="pct30">
                <a:fgClr>
                  <a:schemeClr val="accent6"/>
                </a:fgClr>
                <a:bgClr>
                  <a:prstClr val="white"/>
                </a:bgClr>
              </a:pattFill>
              <a:ln w="38100">
                <a:solidFill>
                  <a:schemeClr val="accent6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1-34D4-431A-B5E0-C5C95407B14A}"/>
              </c:ext>
            </c:extLst>
          </c:dPt>
          <c:dPt>
            <c:idx val="25"/>
            <c:invertIfNegative val="0"/>
            <c:bubble3D val="0"/>
            <c:spPr>
              <a:pattFill prst="pct30">
                <a:fgClr>
                  <a:schemeClr val="accent5"/>
                </a:fgClr>
                <a:bgClr>
                  <a:prstClr val="white"/>
                </a:bgClr>
              </a:pattFill>
              <a:ln w="38100">
                <a:solidFill>
                  <a:schemeClr val="accent5"/>
                </a:solidFill>
                <a:prstDash val="lgDash"/>
              </a:ln>
              <a:effectLst/>
            </c:spPr>
            <c:extLst>
              <c:ext xmlns:c16="http://schemas.microsoft.com/office/drawing/2014/chart" uri="{C3380CC4-5D6E-409C-BE32-E72D297353CC}">
                <c16:uniqueId val="{00000033-34D4-431A-B5E0-C5C95407B14A}"/>
              </c:ext>
            </c:extLst>
          </c:dPt>
          <c:dPt>
            <c:idx val="26"/>
            <c:invertIfNegative val="0"/>
            <c:bubble3D val="0"/>
            <c:spPr>
              <a:pattFill prst="pct30">
                <a:fgClr>
                  <a:schemeClr val="accent2"/>
                </a:fgClr>
                <a:bgClr>
                  <a:prstClr val="white"/>
                </a:bgClr>
              </a:pattFill>
              <a:ln w="38100">
                <a:solidFill>
                  <a:schemeClr val="accent2"/>
                </a:solidFill>
                <a:prstDash val="sysDot"/>
              </a:ln>
              <a:effectLst/>
            </c:spPr>
            <c:extLst>
              <c:ext xmlns:c16="http://schemas.microsoft.com/office/drawing/2014/chart" uri="{C3380CC4-5D6E-409C-BE32-E72D297353CC}">
                <c16:uniqueId val="{00000035-34D4-431A-B5E0-C5C95407B14A}"/>
              </c:ext>
            </c:extLst>
          </c:dPt>
          <c:dLbls>
            <c:dLbl>
              <c:idx val="0"/>
              <c:tx>
                <c:rich>
                  <a:bodyPr/>
                  <a:lstStyle/>
                  <a:p>
                    <a:fld id="{E5E5638B-A15A-49CC-BF35-1EF8E4F88F86}" type="VALUE">
                      <a:rPr lang="en-US" sz="1000" b="1"/>
                      <a:pPr/>
                      <a:t>[VALUE]</a:t>
                    </a:fld>
                    <a:endParaRPr lang="en-GB"/>
                  </a:p>
                </c:rich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01-34D4-431A-B5E0-C5C95407B14A}"/>
                </c:ext>
              </c:extLst>
            </c:dLbl>
            <c:dLbl>
              <c:idx val="1"/>
              <c:numFmt formatCode="0.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lang="en-GB" sz="1000" b="1" i="0" u="none" strike="noStrike" kern="1200" baseline="0">
                      <a:solidFill>
                        <a:sysClr val="windowText" lastClr="000000">
                          <a:lumMod val="75000"/>
                          <a:lumOff val="25000"/>
                        </a:sys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3-34D4-431A-B5E0-C5C95407B14A}"/>
                </c:ext>
              </c:extLst>
            </c:dLbl>
            <c:dLbl>
              <c:idx val="2"/>
              <c:numFmt formatCode="0.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lang="en-GB" sz="1000" b="1" i="0" u="none" strike="noStrike" kern="1200" baseline="0">
                      <a:solidFill>
                        <a:sysClr val="windowText" lastClr="000000">
                          <a:lumMod val="75000"/>
                          <a:lumOff val="25000"/>
                        </a:sys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5-34D4-431A-B5E0-C5C95407B14A}"/>
                </c:ext>
              </c:extLst>
            </c:dLbl>
            <c:dLbl>
              <c:idx val="3"/>
              <c:numFmt formatCode="0.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lang="en-GB" sz="1000" b="1" i="0" u="none" strike="noStrike" kern="1200" baseline="0">
                      <a:solidFill>
                        <a:sysClr val="windowText" lastClr="000000">
                          <a:lumMod val="75000"/>
                          <a:lumOff val="25000"/>
                        </a:sys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7-34D4-431A-B5E0-C5C95407B14A}"/>
                </c:ext>
              </c:extLst>
            </c:dLbl>
            <c:dLbl>
              <c:idx val="4"/>
              <c:numFmt formatCode="0.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lang="en-GB" sz="1000" b="1" i="0" u="none" strike="noStrike" kern="1200" baseline="0">
                      <a:solidFill>
                        <a:sysClr val="windowText" lastClr="000000">
                          <a:lumMod val="75000"/>
                          <a:lumOff val="25000"/>
                        </a:sys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9-34D4-431A-B5E0-C5C95407B14A}"/>
                </c:ext>
              </c:extLst>
            </c:dLbl>
            <c:dLbl>
              <c:idx val="5"/>
              <c:numFmt formatCode="0.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lang="en-GB" sz="1000" b="1" i="0" u="none" strike="noStrike" kern="1200" baseline="0">
                      <a:solidFill>
                        <a:sysClr val="windowText" lastClr="000000">
                          <a:lumMod val="75000"/>
                          <a:lumOff val="25000"/>
                        </a:sys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B-34D4-431A-B5E0-C5C95407B14A}"/>
                </c:ext>
              </c:extLst>
            </c:dLbl>
            <c:dLbl>
              <c:idx val="6"/>
              <c:numFmt formatCode="0.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lang="en-GB" sz="1000" b="1" i="0" u="none" strike="noStrike" kern="1200" baseline="0">
                      <a:solidFill>
                        <a:sysClr val="windowText" lastClr="000000">
                          <a:lumMod val="75000"/>
                          <a:lumOff val="25000"/>
                        </a:sys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D-34D4-431A-B5E0-C5C95407B14A}"/>
                </c:ext>
              </c:extLst>
            </c:dLbl>
            <c:dLbl>
              <c:idx val="7"/>
              <c:numFmt formatCode="0.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lang="en-GB" sz="1000" b="1" i="0" u="none" strike="noStrike" kern="1200" baseline="0">
                      <a:solidFill>
                        <a:sysClr val="windowText" lastClr="000000">
                          <a:lumMod val="75000"/>
                          <a:lumOff val="25000"/>
                        </a:sys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F-34D4-431A-B5E0-C5C95407B14A}"/>
                </c:ext>
              </c:extLst>
            </c:dLbl>
            <c:dLbl>
              <c:idx val="8"/>
              <c:numFmt formatCode="0.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lang="en-GB" sz="1000" b="1" i="0" u="none" strike="noStrike" kern="1200" baseline="0">
                      <a:solidFill>
                        <a:sysClr val="windowText" lastClr="000000">
                          <a:lumMod val="75000"/>
                          <a:lumOff val="25000"/>
                        </a:sys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11-34D4-431A-B5E0-C5C95407B14A}"/>
                </c:ext>
              </c:extLst>
            </c:dLbl>
            <c:dLbl>
              <c:idx val="9"/>
              <c:numFmt formatCode="0.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lang="en-GB" sz="1000" b="1" i="0" u="none" strike="noStrike" kern="1200" baseline="0">
                      <a:solidFill>
                        <a:sysClr val="windowText" lastClr="000000">
                          <a:lumMod val="75000"/>
                          <a:lumOff val="25000"/>
                        </a:sys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13-34D4-431A-B5E0-C5C95407B14A}"/>
                </c:ext>
              </c:extLst>
            </c:dLbl>
            <c:dLbl>
              <c:idx val="10"/>
              <c:numFmt formatCode="0.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lang="en-GB" sz="1000" b="1" i="0" u="none" strike="noStrike" kern="1200" baseline="0">
                      <a:solidFill>
                        <a:sysClr val="windowText" lastClr="000000">
                          <a:lumMod val="75000"/>
                          <a:lumOff val="25000"/>
                        </a:sys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15-34D4-431A-B5E0-C5C95407B14A}"/>
                </c:ext>
              </c:extLst>
            </c:dLbl>
            <c:dLbl>
              <c:idx val="11"/>
              <c:numFmt formatCode="0.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lang="en-GB" sz="1000" b="1" i="0" u="none" strike="noStrike" kern="1200" baseline="0">
                      <a:solidFill>
                        <a:sysClr val="windowText" lastClr="000000">
                          <a:lumMod val="75000"/>
                          <a:lumOff val="25000"/>
                        </a:sys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17-34D4-431A-B5E0-C5C95407B14A}"/>
                </c:ext>
              </c:extLst>
            </c:dLbl>
            <c:dLbl>
              <c:idx val="12"/>
              <c:numFmt formatCode="0.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lang="en-GB" sz="1000" b="1" i="0" u="none" strike="noStrike" kern="1200" baseline="0">
                      <a:solidFill>
                        <a:sysClr val="windowText" lastClr="000000">
                          <a:lumMod val="75000"/>
                          <a:lumOff val="25000"/>
                        </a:sys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19-34D4-431A-B5E0-C5C95407B14A}"/>
                </c:ext>
              </c:extLst>
            </c:dLbl>
            <c:dLbl>
              <c:idx val="13"/>
              <c:numFmt formatCode="0.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lang="en-GB" sz="1000" b="1" i="0" u="none" strike="noStrike" kern="1200" baseline="0">
                      <a:solidFill>
                        <a:sysClr val="windowText" lastClr="000000">
                          <a:lumMod val="75000"/>
                          <a:lumOff val="25000"/>
                        </a:sys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1B-34D4-431A-B5E0-C5C95407B14A}"/>
                </c:ext>
              </c:extLst>
            </c:dLbl>
            <c:dLbl>
              <c:idx val="14"/>
              <c:numFmt formatCode="0.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lang="en-GB" sz="1000" b="1" i="0" u="none" strike="noStrike" kern="1200" baseline="0">
                      <a:solidFill>
                        <a:sysClr val="windowText" lastClr="000000">
                          <a:lumMod val="75000"/>
                          <a:lumOff val="25000"/>
                        </a:sys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1D-34D4-431A-B5E0-C5C95407B14A}"/>
                </c:ext>
              </c:extLst>
            </c:dLbl>
            <c:dLbl>
              <c:idx val="15"/>
              <c:numFmt formatCode="0.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lang="en-GB" sz="1000" b="1" i="0" u="none" strike="noStrike" kern="1200" baseline="0">
                      <a:solidFill>
                        <a:sysClr val="windowText" lastClr="000000">
                          <a:lumMod val="75000"/>
                          <a:lumOff val="25000"/>
                        </a:sys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1F-34D4-431A-B5E0-C5C95407B14A}"/>
                </c:ext>
              </c:extLst>
            </c:dLbl>
            <c:dLbl>
              <c:idx val="16"/>
              <c:numFmt formatCode="0.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lang="en-GB" sz="1000" b="1" i="0" u="none" strike="noStrike" kern="1200" baseline="0">
                      <a:solidFill>
                        <a:sysClr val="windowText" lastClr="000000">
                          <a:lumMod val="75000"/>
                          <a:lumOff val="25000"/>
                        </a:sys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21-34D4-431A-B5E0-C5C95407B14A}"/>
                </c:ext>
              </c:extLst>
            </c:dLbl>
            <c:dLbl>
              <c:idx val="17"/>
              <c:numFmt formatCode="0.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lang="en-GB" sz="1000" b="1" i="0" u="none" strike="noStrike" kern="1200" baseline="0">
                      <a:solidFill>
                        <a:sysClr val="windowText" lastClr="000000">
                          <a:lumMod val="75000"/>
                          <a:lumOff val="25000"/>
                        </a:sys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23-34D4-431A-B5E0-C5C95407B14A}"/>
                </c:ext>
              </c:extLst>
            </c:dLbl>
            <c:dLbl>
              <c:idx val="18"/>
              <c:numFmt formatCode="0.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lang="en-GB" sz="1000" b="1" i="0" u="none" strike="noStrike" kern="1200" baseline="0">
                      <a:solidFill>
                        <a:sysClr val="windowText" lastClr="000000">
                          <a:lumMod val="75000"/>
                          <a:lumOff val="25000"/>
                        </a:sys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25-34D4-431A-B5E0-C5C95407B14A}"/>
                </c:ext>
              </c:extLst>
            </c:dLbl>
            <c:dLbl>
              <c:idx val="19"/>
              <c:numFmt formatCode="0.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lang="en-GB" sz="1000" b="1" i="0" u="none" strike="noStrike" kern="1200" baseline="0">
                      <a:solidFill>
                        <a:sysClr val="windowText" lastClr="000000">
                          <a:lumMod val="75000"/>
                          <a:lumOff val="25000"/>
                        </a:sys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27-34D4-431A-B5E0-C5C95407B14A}"/>
                </c:ext>
              </c:extLst>
            </c:dLbl>
            <c:dLbl>
              <c:idx val="20"/>
              <c:numFmt formatCode="0.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lang="en-GB" sz="1000" b="1" i="0" u="none" strike="noStrike" kern="1200" baseline="0">
                      <a:solidFill>
                        <a:sysClr val="windowText" lastClr="000000">
                          <a:lumMod val="75000"/>
                          <a:lumOff val="25000"/>
                        </a:sys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29-34D4-431A-B5E0-C5C95407B14A}"/>
                </c:ext>
              </c:extLst>
            </c:dLbl>
            <c:dLbl>
              <c:idx val="21"/>
              <c:numFmt formatCode="0.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lang="en-GB" sz="1000" b="1" i="0" u="none" strike="noStrike" kern="1200" baseline="0">
                      <a:solidFill>
                        <a:sysClr val="windowText" lastClr="000000">
                          <a:lumMod val="75000"/>
                          <a:lumOff val="25000"/>
                        </a:sys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2B-34D4-431A-B5E0-C5C95407B14A}"/>
                </c:ext>
              </c:extLst>
            </c:dLbl>
            <c:dLbl>
              <c:idx val="22"/>
              <c:numFmt formatCode="0.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lang="en-GB" sz="1000" b="1" i="0" u="none" strike="noStrike" kern="1200" baseline="0">
                      <a:solidFill>
                        <a:sysClr val="windowText" lastClr="000000">
                          <a:lumMod val="75000"/>
                          <a:lumOff val="25000"/>
                        </a:sys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2D-34D4-431A-B5E0-C5C95407B14A}"/>
                </c:ext>
              </c:extLst>
            </c:dLbl>
            <c:dLbl>
              <c:idx val="23"/>
              <c:numFmt formatCode="0.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lang="en-GB" sz="1000" b="1" i="0" u="none" strike="noStrike" kern="1200" baseline="0">
                      <a:solidFill>
                        <a:sysClr val="windowText" lastClr="000000">
                          <a:lumMod val="75000"/>
                          <a:lumOff val="25000"/>
                        </a:sys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2F-34D4-431A-B5E0-C5C95407B14A}"/>
                </c:ext>
              </c:extLst>
            </c:dLbl>
            <c:dLbl>
              <c:idx val="24"/>
              <c:numFmt formatCode="0.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lang="en-GB" sz="1000" b="1" i="0" u="none" strike="noStrike" kern="1200" baseline="0">
                      <a:solidFill>
                        <a:sysClr val="windowText" lastClr="000000">
                          <a:lumMod val="75000"/>
                          <a:lumOff val="25000"/>
                        </a:sys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31-34D4-431A-B5E0-C5C95407B14A}"/>
                </c:ext>
              </c:extLst>
            </c:dLbl>
            <c:dLbl>
              <c:idx val="25"/>
              <c:numFmt formatCode="0.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lang="en-GB" sz="1000" b="1" i="0" u="none" strike="noStrike" kern="1200" baseline="0">
                      <a:solidFill>
                        <a:sysClr val="windowText" lastClr="000000">
                          <a:lumMod val="75000"/>
                          <a:lumOff val="25000"/>
                        </a:sys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33-34D4-431A-B5E0-C5C95407B14A}"/>
                </c:ext>
              </c:extLst>
            </c:dLbl>
            <c:dLbl>
              <c:idx val="26"/>
              <c:numFmt formatCode="0.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lang="en-GB" sz="1000" b="1" i="0" u="none" strike="noStrike" kern="1200" baseline="0">
                      <a:solidFill>
                        <a:sysClr val="windowText" lastClr="000000">
                          <a:lumMod val="75000"/>
                          <a:lumOff val="25000"/>
                        </a:sys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35-34D4-431A-B5E0-C5C95407B14A}"/>
                </c:ext>
              </c:extLst>
            </c:dLbl>
            <c:numFmt formatCode="0.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errBars>
            <c:errBarType val="both"/>
            <c:errValType val="cust"/>
            <c:noEndCap val="0"/>
            <c:plus>
              <c:numRef>
                <c:f>'GRF4'!$M$8:$AM$8</c:f>
                <c:numCache>
                  <c:formatCode>General</c:formatCode>
                  <c:ptCount val="27"/>
                  <c:pt idx="0">
                    <c:v>0.16631548106793748</c:v>
                  </c:pt>
                  <c:pt idx="1">
                    <c:v>0.2583592242264654</c:v>
                  </c:pt>
                  <c:pt idx="2">
                    <c:v>0.3509373411913348</c:v>
                  </c:pt>
                  <c:pt idx="3">
                    <c:v>0.2238324202849542</c:v>
                  </c:pt>
                  <c:pt idx="4">
                    <c:v>0.31597000634269001</c:v>
                  </c:pt>
                  <c:pt idx="5">
                    <c:v>0.49135082142598296</c:v>
                  </c:pt>
                  <c:pt idx="6">
                    <c:v>0.15770875989013255</c:v>
                  </c:pt>
                  <c:pt idx="7">
                    <c:v>0.23494614381398815</c:v>
                  </c:pt>
                  <c:pt idx="8">
                    <c:v>0.16578618873537199</c:v>
                  </c:pt>
                  <c:pt idx="9">
                    <c:v>0.15343261870626446</c:v>
                  </c:pt>
                  <c:pt idx="10">
                    <c:v>7.5818386494034939E-2</c:v>
                  </c:pt>
                  <c:pt idx="11">
                    <c:v>0.30120376464471743</c:v>
                  </c:pt>
                  <c:pt idx="12">
                    <c:v>0.38716772226034202</c:v>
                  </c:pt>
                  <c:pt idx="13">
                    <c:v>0.41963556746019659</c:v>
                  </c:pt>
                  <c:pt idx="14">
                    <c:v>0.64512477541296054</c:v>
                  </c:pt>
                  <c:pt idx="15">
                    <c:v>0.19326686465542497</c:v>
                  </c:pt>
                  <c:pt idx="16">
                    <c:v>0.32039556509724587</c:v>
                  </c:pt>
                  <c:pt idx="17">
                    <c:v>0.82710788282614534</c:v>
                  </c:pt>
                  <c:pt idx="18">
                    <c:v>0.27861283317582508</c:v>
                  </c:pt>
                  <c:pt idx="19">
                    <c:v>0.49292572097319987</c:v>
                  </c:pt>
                  <c:pt idx="20">
                    <c:v>0.13467198719468243</c:v>
                  </c:pt>
                  <c:pt idx="21">
                    <c:v>0.29139601600080223</c:v>
                  </c:pt>
                  <c:pt idx="22">
                    <c:v>0.19412960232006959</c:v>
                  </c:pt>
                  <c:pt idx="23">
                    <c:v>0.27344197371485723</c:v>
                  </c:pt>
                  <c:pt idx="24">
                    <c:v>0.44323985606133931</c:v>
                  </c:pt>
                  <c:pt idx="25">
                    <c:v>0.87359708159315819</c:v>
                  </c:pt>
                  <c:pt idx="26">
                    <c:v>0.29038735018670003</c:v>
                  </c:pt>
                </c:numCache>
              </c:numRef>
            </c:plus>
            <c:minus>
              <c:numRef>
                <c:f>'GRF4'!$M$9:$AM$9</c:f>
                <c:numCache>
                  <c:formatCode>General</c:formatCode>
                  <c:ptCount val="27"/>
                  <c:pt idx="0">
                    <c:v>0.19838584688978234</c:v>
                  </c:pt>
                  <c:pt idx="1">
                    <c:v>0.29617696543789496</c:v>
                  </c:pt>
                  <c:pt idx="2">
                    <c:v>0.26651131460366528</c:v>
                  </c:pt>
                  <c:pt idx="3">
                    <c:v>0.27985416679256581</c:v>
                  </c:pt>
                  <c:pt idx="4">
                    <c:v>0.24552355646323054</c:v>
                  </c:pt>
                  <c:pt idx="5">
                    <c:v>0.31365836313288753</c:v>
                  </c:pt>
                  <c:pt idx="6">
                    <c:v>0.17883956237910681</c:v>
                  </c:pt>
                  <c:pt idx="7">
                    <c:v>0.4440128503164722</c:v>
                  </c:pt>
                  <c:pt idx="8">
                    <c:v>0.28760572963467812</c:v>
                  </c:pt>
                  <c:pt idx="9">
                    <c:v>0.11706617513820561</c:v>
                  </c:pt>
                  <c:pt idx="10">
                    <c:v>7.5818386494034939E-2</c:v>
                  </c:pt>
                  <c:pt idx="11">
                    <c:v>0.24780127117710204</c:v>
                  </c:pt>
                  <c:pt idx="12">
                    <c:v>0.27985130286301807</c:v>
                  </c:pt>
                  <c:pt idx="13">
                    <c:v>0.47099555155049355</c:v>
                  </c:pt>
                  <c:pt idx="14">
                    <c:v>1.0151315752128998</c:v>
                  </c:pt>
                  <c:pt idx="15">
                    <c:v>0.14390900216805491</c:v>
                  </c:pt>
                  <c:pt idx="16">
                    <c:v>0.5749092877546742</c:v>
                  </c:pt>
                  <c:pt idx="17">
                    <c:v>0.73560348923165453</c:v>
                  </c:pt>
                  <c:pt idx="18">
                    <c:v>0.13457416754561535</c:v>
                  </c:pt>
                  <c:pt idx="19">
                    <c:v>0.32222301156112021</c:v>
                  </c:pt>
                  <c:pt idx="20">
                    <c:v>0.26947303642788789</c:v>
                  </c:pt>
                  <c:pt idx="21">
                    <c:v>0.19246274502198712</c:v>
                  </c:pt>
                  <c:pt idx="22">
                    <c:v>0.1914876459157</c:v>
                  </c:pt>
                  <c:pt idx="23">
                    <c:v>0.41399993027383264</c:v>
                  </c:pt>
                  <c:pt idx="24">
                    <c:v>0.19489522921523061</c:v>
                  </c:pt>
                  <c:pt idx="25">
                    <c:v>0.52895187800388221</c:v>
                  </c:pt>
                  <c:pt idx="26">
                    <c:v>0.15066216060633053</c:v>
                  </c:pt>
                </c:numCache>
              </c:numRef>
            </c:minus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cat>
            <c:strRef>
              <c:f>'GRF4'!$M$2:$AM$2</c:f>
              <c:strCache>
                <c:ptCount val="27"/>
                <c:pt idx="0">
                  <c:v>00_N_1</c:v>
                </c:pt>
                <c:pt idx="1">
                  <c:v>00_S_1</c:v>
                </c:pt>
                <c:pt idx="2">
                  <c:v>00_E_1</c:v>
                </c:pt>
                <c:pt idx="3">
                  <c:v>35_N_1</c:v>
                </c:pt>
                <c:pt idx="4">
                  <c:v>35_S_1</c:v>
                </c:pt>
                <c:pt idx="5">
                  <c:v>35_E_1</c:v>
                </c:pt>
                <c:pt idx="6">
                  <c:v>70_N_1</c:v>
                </c:pt>
                <c:pt idx="7">
                  <c:v>70_S_1</c:v>
                </c:pt>
                <c:pt idx="8">
                  <c:v>70_E_1</c:v>
                </c:pt>
                <c:pt idx="9">
                  <c:v>00_N_7</c:v>
                </c:pt>
                <c:pt idx="10">
                  <c:v>00_S_7</c:v>
                </c:pt>
                <c:pt idx="11">
                  <c:v>00_E_7</c:v>
                </c:pt>
                <c:pt idx="12">
                  <c:v>35_N_7</c:v>
                </c:pt>
                <c:pt idx="13">
                  <c:v>35_S_7</c:v>
                </c:pt>
                <c:pt idx="14">
                  <c:v>35_E_7</c:v>
                </c:pt>
                <c:pt idx="15">
                  <c:v>70_N_7</c:v>
                </c:pt>
                <c:pt idx="16">
                  <c:v>70_S_7</c:v>
                </c:pt>
                <c:pt idx="17">
                  <c:v>70_E_7</c:v>
                </c:pt>
                <c:pt idx="18">
                  <c:v>00_N_28</c:v>
                </c:pt>
                <c:pt idx="19">
                  <c:v>00_S_28</c:v>
                </c:pt>
                <c:pt idx="20">
                  <c:v>00_E_28</c:v>
                </c:pt>
                <c:pt idx="21">
                  <c:v>35_N_28</c:v>
                </c:pt>
                <c:pt idx="22">
                  <c:v>35_S_28</c:v>
                </c:pt>
                <c:pt idx="23">
                  <c:v>35_E_28</c:v>
                </c:pt>
                <c:pt idx="24">
                  <c:v>70_N_28</c:v>
                </c:pt>
                <c:pt idx="25">
                  <c:v>70_S_28</c:v>
                </c:pt>
                <c:pt idx="26">
                  <c:v>70_E_28</c:v>
                </c:pt>
              </c:strCache>
            </c:strRef>
          </c:cat>
          <c:val>
            <c:numRef>
              <c:f>'GRF4'!$M$3:$AM$3</c:f>
              <c:numCache>
                <c:formatCode>0.0</c:formatCode>
                <c:ptCount val="27"/>
                <c:pt idx="0">
                  <c:v>3.5771280607638025</c:v>
                </c:pt>
                <c:pt idx="1">
                  <c:v>5.4086381673990749</c:v>
                </c:pt>
                <c:pt idx="2">
                  <c:v>5.469476755546995</c:v>
                </c:pt>
                <c:pt idx="3">
                  <c:v>4.6596528232510854</c:v>
                </c:pt>
                <c:pt idx="4">
                  <c:v>6.4218886386612803</c:v>
                </c:pt>
                <c:pt idx="5">
                  <c:v>5.9632238436216474</c:v>
                </c:pt>
                <c:pt idx="6">
                  <c:v>4.8334473007280971</c:v>
                </c:pt>
                <c:pt idx="7">
                  <c:v>6.3188673652157021</c:v>
                </c:pt>
                <c:pt idx="8">
                  <c:v>6.0818803944347479</c:v>
                </c:pt>
                <c:pt idx="9">
                  <c:v>4.0326320935060256</c:v>
                </c:pt>
                <c:pt idx="10">
                  <c:v>6.4517827567805348</c:v>
                </c:pt>
                <c:pt idx="11">
                  <c:v>6.4067161491338123</c:v>
                </c:pt>
                <c:pt idx="12">
                  <c:v>5.7897562752100278</c:v>
                </c:pt>
                <c:pt idx="13">
                  <c:v>6.8976641909655738</c:v>
                </c:pt>
                <c:pt idx="14">
                  <c:v>6.4906727930468895</c:v>
                </c:pt>
                <c:pt idx="15">
                  <c:v>6.2603562372580353</c:v>
                </c:pt>
                <c:pt idx="16">
                  <c:v>6.9795515042326244</c:v>
                </c:pt>
                <c:pt idx="17">
                  <c:v>7.0018372290847948</c:v>
                </c:pt>
                <c:pt idx="18">
                  <c:v>5.267330789572565</c:v>
                </c:pt>
                <c:pt idx="19">
                  <c:v>6.0679842912837305</c:v>
                </c:pt>
                <c:pt idx="20">
                  <c:v>5.7702811603228179</c:v>
                </c:pt>
                <c:pt idx="21">
                  <c:v>5.6040053382671076</c:v>
                </c:pt>
                <c:pt idx="22">
                  <c:v>5.93134172108679</c:v>
                </c:pt>
                <c:pt idx="23">
                  <c:v>5.6340430646882425</c:v>
                </c:pt>
                <c:pt idx="24">
                  <c:v>5.8111579701604406</c:v>
                </c:pt>
                <c:pt idx="25">
                  <c:v>6.4129844536933822</c:v>
                </c:pt>
                <c:pt idx="26">
                  <c:v>6.10227166030487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6-34D4-431A-B5E0-C5C95407B14A}"/>
            </c:ext>
          </c:extLst>
        </c:ser>
        <c:dLbls>
          <c:dLblPos val="inEnd"/>
          <c:showLegendKey val="0"/>
          <c:showVal val="1"/>
          <c:showCatName val="0"/>
          <c:showSerName val="0"/>
          <c:showPercent val="0"/>
          <c:showBubbleSize val="0"/>
        </c:dLbls>
        <c:gapWidth val="35"/>
        <c:axId val="604483848"/>
        <c:axId val="604484176"/>
        <c:extLst/>
      </c:barChart>
      <c:catAx>
        <c:axId val="60448384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04484176"/>
        <c:crosses val="autoZero"/>
        <c:auto val="1"/>
        <c:lblAlgn val="ctr"/>
        <c:lblOffset val="100"/>
        <c:noMultiLvlLbl val="0"/>
      </c:catAx>
      <c:valAx>
        <c:axId val="604484176"/>
        <c:scaling>
          <c:orientation val="minMax"/>
          <c:min val="0"/>
        </c:scaling>
        <c:delete val="1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" sourceLinked="1"/>
        <c:majorTickMark val="out"/>
        <c:minorTickMark val="none"/>
        <c:tickLblPos val="nextTo"/>
        <c:crossAx val="604483848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>
        <a:alpha val="0"/>
      </a:schemeClr>
    </a:solidFill>
    <a:ln w="1587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1.7347171918014329E-2"/>
          <c:y val="3.863751107544678E-2"/>
          <c:w val="0.96778775313050613"/>
          <c:h val="0.94970108831937405"/>
        </c:manualLayout>
      </c:layout>
      <c:scatterChart>
        <c:scatterStyle val="lineMarker"/>
        <c:varyColors val="0"/>
        <c:ser>
          <c:idx val="0"/>
          <c:order val="0"/>
          <c:tx>
            <c:strRef>
              <c:f>'plt1'!$AI$7</c:f>
              <c:strCache>
                <c:ptCount val="1"/>
                <c:pt idx="0">
                  <c:v>9_1</c:v>
                </c:pt>
              </c:strCache>
            </c:strRef>
          </c:tx>
          <c:spPr>
            <a:ln w="12700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xVal>
            <c:numRef>
              <c:f>'plt1'!$AH$8:$AH$212</c:f>
              <c:numCache>
                <c:formatCode>0.000</c:formatCode>
                <c:ptCount val="205"/>
                <c:pt idx="0">
                  <c:v>0</c:v>
                </c:pt>
                <c:pt idx="1">
                  <c:v>1E-3</c:v>
                </c:pt>
                <c:pt idx="2">
                  <c:v>2E-3</c:v>
                </c:pt>
                <c:pt idx="3">
                  <c:v>3.0000000000000001E-3</c:v>
                </c:pt>
                <c:pt idx="4">
                  <c:v>4.0000000000000001E-3</c:v>
                </c:pt>
                <c:pt idx="5">
                  <c:v>5.0000000000000001E-3</c:v>
                </c:pt>
                <c:pt idx="6">
                  <c:v>6.0000000000000001E-3</c:v>
                </c:pt>
                <c:pt idx="7">
                  <c:v>7.0000000000000001E-3</c:v>
                </c:pt>
                <c:pt idx="8">
                  <c:v>8.0000000000000002E-3</c:v>
                </c:pt>
                <c:pt idx="9">
                  <c:v>9.0000000000000011E-3</c:v>
                </c:pt>
                <c:pt idx="10">
                  <c:v>0.01</c:v>
                </c:pt>
                <c:pt idx="11">
                  <c:v>1.0999999999999999E-2</c:v>
                </c:pt>
                <c:pt idx="12">
                  <c:v>1.2E-2</c:v>
                </c:pt>
                <c:pt idx="13">
                  <c:v>1.3000000000000001E-2</c:v>
                </c:pt>
                <c:pt idx="14">
                  <c:v>1.4E-2</c:v>
                </c:pt>
                <c:pt idx="15">
                  <c:v>1.4999999999999999E-2</c:v>
                </c:pt>
                <c:pt idx="16">
                  <c:v>1.6E-2</c:v>
                </c:pt>
                <c:pt idx="17">
                  <c:v>1.7000000000000001E-2</c:v>
                </c:pt>
                <c:pt idx="18">
                  <c:v>1.8000000000000002E-2</c:v>
                </c:pt>
                <c:pt idx="19">
                  <c:v>1.9E-2</c:v>
                </c:pt>
                <c:pt idx="20">
                  <c:v>0.02</c:v>
                </c:pt>
                <c:pt idx="21">
                  <c:v>2.1000000000000001E-2</c:v>
                </c:pt>
                <c:pt idx="22">
                  <c:v>2.1999999999999999E-2</c:v>
                </c:pt>
                <c:pt idx="23">
                  <c:v>2.3E-2</c:v>
                </c:pt>
                <c:pt idx="24">
                  <c:v>2.4E-2</c:v>
                </c:pt>
                <c:pt idx="25">
                  <c:v>2.5000000000000001E-2</c:v>
                </c:pt>
                <c:pt idx="26">
                  <c:v>2.6000000000000002E-2</c:v>
                </c:pt>
                <c:pt idx="27">
                  <c:v>2.7E-2</c:v>
                </c:pt>
                <c:pt idx="28">
                  <c:v>2.8000000000000001E-2</c:v>
                </c:pt>
                <c:pt idx="29">
                  <c:v>2.9000000000000001E-2</c:v>
                </c:pt>
                <c:pt idx="30">
                  <c:v>0.03</c:v>
                </c:pt>
                <c:pt idx="31">
                  <c:v>3.1E-2</c:v>
                </c:pt>
                <c:pt idx="32">
                  <c:v>3.2000000000000001E-2</c:v>
                </c:pt>
                <c:pt idx="33">
                  <c:v>3.3000000000000002E-2</c:v>
                </c:pt>
                <c:pt idx="34">
                  <c:v>3.4000000000000002E-2</c:v>
                </c:pt>
                <c:pt idx="35">
                  <c:v>3.5000000000000003E-2</c:v>
                </c:pt>
                <c:pt idx="36">
                  <c:v>3.6000000000000004E-2</c:v>
                </c:pt>
                <c:pt idx="37">
                  <c:v>3.6999999999999998E-2</c:v>
                </c:pt>
                <c:pt idx="38">
                  <c:v>3.7999999999999999E-2</c:v>
                </c:pt>
                <c:pt idx="39">
                  <c:v>3.9E-2</c:v>
                </c:pt>
                <c:pt idx="40">
                  <c:v>0.04</c:v>
                </c:pt>
                <c:pt idx="41">
                  <c:v>4.1000000000000002E-2</c:v>
                </c:pt>
                <c:pt idx="42">
                  <c:v>4.2000000000000003E-2</c:v>
                </c:pt>
                <c:pt idx="43">
                  <c:v>4.3000000000000003E-2</c:v>
                </c:pt>
                <c:pt idx="44">
                  <c:v>4.3999999999999997E-2</c:v>
                </c:pt>
                <c:pt idx="45">
                  <c:v>4.4999999999999998E-2</c:v>
                </c:pt>
                <c:pt idx="46">
                  <c:v>4.5999999999999999E-2</c:v>
                </c:pt>
                <c:pt idx="47">
                  <c:v>4.7E-2</c:v>
                </c:pt>
                <c:pt idx="48">
                  <c:v>4.8000000000000001E-2</c:v>
                </c:pt>
                <c:pt idx="49">
                  <c:v>4.9000000000000002E-2</c:v>
                </c:pt>
                <c:pt idx="50">
                  <c:v>0.05</c:v>
                </c:pt>
                <c:pt idx="51">
                  <c:v>5.1000000000000004E-2</c:v>
                </c:pt>
                <c:pt idx="52">
                  <c:v>5.2000000000000005E-2</c:v>
                </c:pt>
                <c:pt idx="53">
                  <c:v>5.3000000000000005E-2</c:v>
                </c:pt>
                <c:pt idx="54">
                  <c:v>5.4000000000000006E-2</c:v>
                </c:pt>
                <c:pt idx="55">
                  <c:v>5.5000000000000007E-2</c:v>
                </c:pt>
                <c:pt idx="56">
                  <c:v>5.6000000000000001E-2</c:v>
                </c:pt>
                <c:pt idx="57">
                  <c:v>5.7000000000000002E-2</c:v>
                </c:pt>
                <c:pt idx="58">
                  <c:v>5.8000000000000003E-2</c:v>
                </c:pt>
                <c:pt idx="59">
                  <c:v>5.9000000000000004E-2</c:v>
                </c:pt>
                <c:pt idx="60">
                  <c:v>6.0000000000000005E-2</c:v>
                </c:pt>
                <c:pt idx="61">
                  <c:v>6.1000000000000006E-2</c:v>
                </c:pt>
                <c:pt idx="62">
                  <c:v>6.2000000000000006E-2</c:v>
                </c:pt>
                <c:pt idx="63">
                  <c:v>6.3E-2</c:v>
                </c:pt>
                <c:pt idx="64">
                  <c:v>6.4000000000000001E-2</c:v>
                </c:pt>
                <c:pt idx="65">
                  <c:v>6.5000000000000002E-2</c:v>
                </c:pt>
                <c:pt idx="66">
                  <c:v>6.6000000000000003E-2</c:v>
                </c:pt>
                <c:pt idx="67">
                  <c:v>6.7000000000000004E-2</c:v>
                </c:pt>
                <c:pt idx="68">
                  <c:v>6.8000000000000005E-2</c:v>
                </c:pt>
                <c:pt idx="69">
                  <c:v>6.9000000000000006E-2</c:v>
                </c:pt>
                <c:pt idx="70">
                  <c:v>7.0000000000000007E-2</c:v>
                </c:pt>
                <c:pt idx="71">
                  <c:v>7.1000000000000008E-2</c:v>
                </c:pt>
                <c:pt idx="72">
                  <c:v>7.2000000000000008E-2</c:v>
                </c:pt>
                <c:pt idx="73">
                  <c:v>7.3000000000000009E-2</c:v>
                </c:pt>
                <c:pt idx="74">
                  <c:v>7.400000000000001E-2</c:v>
                </c:pt>
                <c:pt idx="75">
                  <c:v>7.5000000000000011E-2</c:v>
                </c:pt>
                <c:pt idx="76">
                  <c:v>7.6000000000000012E-2</c:v>
                </c:pt>
                <c:pt idx="77">
                  <c:v>7.7000000000000013E-2</c:v>
                </c:pt>
                <c:pt idx="78">
                  <c:v>7.8E-2</c:v>
                </c:pt>
                <c:pt idx="79">
                  <c:v>7.9000000000000001E-2</c:v>
                </c:pt>
                <c:pt idx="80">
                  <c:v>0.08</c:v>
                </c:pt>
                <c:pt idx="81">
                  <c:v>8.1000000000000003E-2</c:v>
                </c:pt>
                <c:pt idx="82">
                  <c:v>8.2000000000000003E-2</c:v>
                </c:pt>
                <c:pt idx="83">
                  <c:v>8.3000000000000004E-2</c:v>
                </c:pt>
                <c:pt idx="84">
                  <c:v>8.4000000000000005E-2</c:v>
                </c:pt>
                <c:pt idx="85">
                  <c:v>8.5000000000000006E-2</c:v>
                </c:pt>
                <c:pt idx="86">
                  <c:v>8.6000000000000007E-2</c:v>
                </c:pt>
                <c:pt idx="87">
                  <c:v>8.7000000000000008E-2</c:v>
                </c:pt>
                <c:pt idx="88">
                  <c:v>8.8000000000000009E-2</c:v>
                </c:pt>
                <c:pt idx="89">
                  <c:v>8.900000000000001E-2</c:v>
                </c:pt>
                <c:pt idx="90">
                  <c:v>0.09</c:v>
                </c:pt>
                <c:pt idx="91">
                  <c:v>9.0999999999999998E-2</c:v>
                </c:pt>
                <c:pt idx="92">
                  <c:v>9.1999999999999998E-2</c:v>
                </c:pt>
                <c:pt idx="93">
                  <c:v>9.2999999999999999E-2</c:v>
                </c:pt>
                <c:pt idx="94">
                  <c:v>9.4E-2</c:v>
                </c:pt>
                <c:pt idx="95">
                  <c:v>9.5000000000000001E-2</c:v>
                </c:pt>
                <c:pt idx="96">
                  <c:v>9.6000000000000002E-2</c:v>
                </c:pt>
                <c:pt idx="97">
                  <c:v>9.7000000000000003E-2</c:v>
                </c:pt>
                <c:pt idx="98">
                  <c:v>9.8000000000000004E-2</c:v>
                </c:pt>
                <c:pt idx="99">
                  <c:v>9.9000000000000005E-2</c:v>
                </c:pt>
                <c:pt idx="100">
                  <c:v>0.1</c:v>
                </c:pt>
                <c:pt idx="101">
                  <c:v>0.12000000000000001</c:v>
                </c:pt>
                <c:pt idx="102">
                  <c:v>0.14000000000000001</c:v>
                </c:pt>
                <c:pt idx="103">
                  <c:v>0.16</c:v>
                </c:pt>
                <c:pt idx="104">
                  <c:v>0.18</c:v>
                </c:pt>
                <c:pt idx="105">
                  <c:v>0.2</c:v>
                </c:pt>
                <c:pt idx="106">
                  <c:v>0.22</c:v>
                </c:pt>
                <c:pt idx="107">
                  <c:v>0.24000000000000002</c:v>
                </c:pt>
                <c:pt idx="108">
                  <c:v>0.26</c:v>
                </c:pt>
                <c:pt idx="109">
                  <c:v>0.28000000000000003</c:v>
                </c:pt>
                <c:pt idx="110">
                  <c:v>0.30000000000000004</c:v>
                </c:pt>
                <c:pt idx="111">
                  <c:v>0.32</c:v>
                </c:pt>
                <c:pt idx="112">
                  <c:v>0.33999999999999997</c:v>
                </c:pt>
                <c:pt idx="113">
                  <c:v>0.36</c:v>
                </c:pt>
                <c:pt idx="114">
                  <c:v>0.38</c:v>
                </c:pt>
                <c:pt idx="115">
                  <c:v>0.4</c:v>
                </c:pt>
                <c:pt idx="116">
                  <c:v>0.42000000000000004</c:v>
                </c:pt>
                <c:pt idx="117">
                  <c:v>0.44000000000000006</c:v>
                </c:pt>
                <c:pt idx="118">
                  <c:v>0.45999999999999996</c:v>
                </c:pt>
                <c:pt idx="119">
                  <c:v>0.48</c:v>
                </c:pt>
                <c:pt idx="120">
                  <c:v>0.5</c:v>
                </c:pt>
                <c:pt idx="121">
                  <c:v>0.52</c:v>
                </c:pt>
                <c:pt idx="122">
                  <c:v>0.54</c:v>
                </c:pt>
                <c:pt idx="123">
                  <c:v>0.56000000000000005</c:v>
                </c:pt>
                <c:pt idx="124">
                  <c:v>0.57999999999999996</c:v>
                </c:pt>
                <c:pt idx="125">
                  <c:v>0.6</c:v>
                </c:pt>
                <c:pt idx="126">
                  <c:v>0.62</c:v>
                </c:pt>
                <c:pt idx="127">
                  <c:v>0.6399999999999999</c:v>
                </c:pt>
                <c:pt idx="128">
                  <c:v>0.65999999999999992</c:v>
                </c:pt>
                <c:pt idx="129">
                  <c:v>0.67999999999999994</c:v>
                </c:pt>
                <c:pt idx="130">
                  <c:v>0.7</c:v>
                </c:pt>
                <c:pt idx="131">
                  <c:v>0.72</c:v>
                </c:pt>
                <c:pt idx="132">
                  <c:v>0.74</c:v>
                </c:pt>
                <c:pt idx="133">
                  <c:v>0.76</c:v>
                </c:pt>
                <c:pt idx="134">
                  <c:v>0.78</c:v>
                </c:pt>
                <c:pt idx="135">
                  <c:v>0.8</c:v>
                </c:pt>
                <c:pt idx="136">
                  <c:v>0.82</c:v>
                </c:pt>
                <c:pt idx="137">
                  <c:v>0.84</c:v>
                </c:pt>
                <c:pt idx="138">
                  <c:v>0.86</c:v>
                </c:pt>
                <c:pt idx="139">
                  <c:v>0.88</c:v>
                </c:pt>
                <c:pt idx="140">
                  <c:v>0.9</c:v>
                </c:pt>
                <c:pt idx="141">
                  <c:v>0.91999999999999993</c:v>
                </c:pt>
                <c:pt idx="142">
                  <c:v>0.94</c:v>
                </c:pt>
                <c:pt idx="143">
                  <c:v>0.96</c:v>
                </c:pt>
                <c:pt idx="144">
                  <c:v>0.98</c:v>
                </c:pt>
                <c:pt idx="145">
                  <c:v>1</c:v>
                </c:pt>
                <c:pt idx="146">
                  <c:v>1.05</c:v>
                </c:pt>
                <c:pt idx="147">
                  <c:v>1.1000000000000001</c:v>
                </c:pt>
                <c:pt idx="148">
                  <c:v>1.1499999999999999</c:v>
                </c:pt>
                <c:pt idx="149">
                  <c:v>1.2</c:v>
                </c:pt>
                <c:pt idx="150">
                  <c:v>1.25</c:v>
                </c:pt>
                <c:pt idx="151">
                  <c:v>1.3</c:v>
                </c:pt>
                <c:pt idx="152">
                  <c:v>1.35</c:v>
                </c:pt>
                <c:pt idx="153">
                  <c:v>1.4</c:v>
                </c:pt>
                <c:pt idx="154">
                  <c:v>1.45</c:v>
                </c:pt>
                <c:pt idx="155">
                  <c:v>1.5</c:v>
                </c:pt>
                <c:pt idx="156">
                  <c:v>1.55</c:v>
                </c:pt>
                <c:pt idx="157">
                  <c:v>1.6</c:v>
                </c:pt>
                <c:pt idx="158">
                  <c:v>1.65</c:v>
                </c:pt>
                <c:pt idx="159">
                  <c:v>1.7000000000000002</c:v>
                </c:pt>
                <c:pt idx="160">
                  <c:v>1.75</c:v>
                </c:pt>
                <c:pt idx="161">
                  <c:v>1.8</c:v>
                </c:pt>
                <c:pt idx="162">
                  <c:v>1.85</c:v>
                </c:pt>
                <c:pt idx="163">
                  <c:v>1.9</c:v>
                </c:pt>
                <c:pt idx="164">
                  <c:v>1.9500000000000002</c:v>
                </c:pt>
                <c:pt idx="165">
                  <c:v>2</c:v>
                </c:pt>
                <c:pt idx="166">
                  <c:v>2.0499999999999998</c:v>
                </c:pt>
                <c:pt idx="167">
                  <c:v>2.1</c:v>
                </c:pt>
                <c:pt idx="168">
                  <c:v>2.1500000000000004</c:v>
                </c:pt>
                <c:pt idx="169">
                  <c:v>2.2000000000000002</c:v>
                </c:pt>
                <c:pt idx="170">
                  <c:v>2.25</c:v>
                </c:pt>
                <c:pt idx="171">
                  <c:v>2.2999999999999998</c:v>
                </c:pt>
                <c:pt idx="172">
                  <c:v>2.35</c:v>
                </c:pt>
                <c:pt idx="173">
                  <c:v>2.4000000000000004</c:v>
                </c:pt>
                <c:pt idx="174">
                  <c:v>2.4500000000000002</c:v>
                </c:pt>
                <c:pt idx="175">
                  <c:v>2.5</c:v>
                </c:pt>
                <c:pt idx="176">
                  <c:v>2.5499999999999998</c:v>
                </c:pt>
                <c:pt idx="177">
                  <c:v>2.6</c:v>
                </c:pt>
                <c:pt idx="178">
                  <c:v>2.6500000000000004</c:v>
                </c:pt>
                <c:pt idx="179">
                  <c:v>2.7</c:v>
                </c:pt>
                <c:pt idx="180">
                  <c:v>2.75</c:v>
                </c:pt>
                <c:pt idx="181">
                  <c:v>2.8</c:v>
                </c:pt>
                <c:pt idx="182">
                  <c:v>2.85</c:v>
                </c:pt>
                <c:pt idx="183">
                  <c:v>2.9000000000000004</c:v>
                </c:pt>
                <c:pt idx="184">
                  <c:v>2.95</c:v>
                </c:pt>
                <c:pt idx="185">
                  <c:v>3</c:v>
                </c:pt>
                <c:pt idx="186">
                  <c:v>3.0500000000000003</c:v>
                </c:pt>
                <c:pt idx="187">
                  <c:v>3.1</c:v>
                </c:pt>
                <c:pt idx="188">
                  <c:v>3.1500000000000004</c:v>
                </c:pt>
                <c:pt idx="189">
                  <c:v>3.2</c:v>
                </c:pt>
                <c:pt idx="190">
                  <c:v>3.25</c:v>
                </c:pt>
                <c:pt idx="191">
                  <c:v>3.3000000000000003</c:v>
                </c:pt>
                <c:pt idx="192">
                  <c:v>3.35</c:v>
                </c:pt>
                <c:pt idx="193">
                  <c:v>3.4000000000000004</c:v>
                </c:pt>
                <c:pt idx="194">
                  <c:v>3.45</c:v>
                </c:pt>
                <c:pt idx="195">
                  <c:v>3.5</c:v>
                </c:pt>
                <c:pt idx="196">
                  <c:v>3.5500000000000003</c:v>
                </c:pt>
                <c:pt idx="197">
                  <c:v>3.6</c:v>
                </c:pt>
                <c:pt idx="198">
                  <c:v>3.6500000000000004</c:v>
                </c:pt>
                <c:pt idx="199">
                  <c:v>3.7</c:v>
                </c:pt>
                <c:pt idx="200">
                  <c:v>3.75</c:v>
                </c:pt>
                <c:pt idx="201">
                  <c:v>3.8000000000000003</c:v>
                </c:pt>
                <c:pt idx="202">
                  <c:v>3.85</c:v>
                </c:pt>
                <c:pt idx="203">
                  <c:v>3.9000000000000004</c:v>
                </c:pt>
                <c:pt idx="204">
                  <c:v>3.95</c:v>
                </c:pt>
              </c:numCache>
            </c:numRef>
          </c:xVal>
          <c:yVal>
            <c:numRef>
              <c:f>'plt1'!$AI$8:$AI$212</c:f>
              <c:numCache>
                <c:formatCode>General</c:formatCode>
                <c:ptCount val="205"/>
                <c:pt idx="0">
                  <c:v>0</c:v>
                </c:pt>
                <c:pt idx="1">
                  <c:v>0.89868932640695698</c:v>
                </c:pt>
                <c:pt idx="2">
                  <c:v>1.9977110326931309</c:v>
                </c:pt>
                <c:pt idx="3">
                  <c:v>3.1007732692460812</c:v>
                </c:pt>
                <c:pt idx="4">
                  <c:v>4.2059966543858733</c:v>
                </c:pt>
                <c:pt idx="5">
                  <c:v>5.2977926158546502</c:v>
                </c:pt>
                <c:pt idx="6">
                  <c:v>6.3590720372344212</c:v>
                </c:pt>
                <c:pt idx="7">
                  <c:v>7.3957387887855015</c:v>
                </c:pt>
                <c:pt idx="8">
                  <c:v>8.4342332397239961</c:v>
                </c:pt>
                <c:pt idx="9">
                  <c:v>9.4759243610607911</c:v>
                </c:pt>
                <c:pt idx="10">
                  <c:v>10.489172629471925</c:v>
                </c:pt>
                <c:pt idx="11">
                  <c:v>11.477023302195075</c:v>
                </c:pt>
                <c:pt idx="12">
                  <c:v>12.448183377314502</c:v>
                </c:pt>
                <c:pt idx="13">
                  <c:v>13.369209442734768</c:v>
                </c:pt>
                <c:pt idx="14">
                  <c:v>14.183783113737411</c:v>
                </c:pt>
                <c:pt idx="15">
                  <c:v>14.852346745258354</c:v>
                </c:pt>
                <c:pt idx="16">
                  <c:v>15.398458551679978</c:v>
                </c:pt>
                <c:pt idx="17">
                  <c:v>15.866684710345298</c:v>
                </c:pt>
                <c:pt idx="18">
                  <c:v>16.186067110738893</c:v>
                </c:pt>
                <c:pt idx="19">
                  <c:v>16.286529293925494</c:v>
                </c:pt>
                <c:pt idx="20">
                  <c:v>16.317392162839134</c:v>
                </c:pt>
                <c:pt idx="21">
                  <c:v>16.723029745096017</c:v>
                </c:pt>
                <c:pt idx="22">
                  <c:v>17.083282221226899</c:v>
                </c:pt>
                <c:pt idx="23">
                  <c:v>17.214967971176296</c:v>
                </c:pt>
                <c:pt idx="24">
                  <c:v>17.178597486110476</c:v>
                </c:pt>
                <c:pt idx="25">
                  <c:v>17.554967623892185</c:v>
                </c:pt>
                <c:pt idx="26">
                  <c:v>17.873750748221628</c:v>
                </c:pt>
                <c:pt idx="27">
                  <c:v>18.00454078661215</c:v>
                </c:pt>
                <c:pt idx="28">
                  <c:v>18.106330201213989</c:v>
                </c:pt>
                <c:pt idx="29">
                  <c:v>18.358903025780563</c:v>
                </c:pt>
                <c:pt idx="30">
                  <c:v>18.598779686557947</c:v>
                </c:pt>
                <c:pt idx="31">
                  <c:v>18.833401387994073</c:v>
                </c:pt>
                <c:pt idx="32">
                  <c:v>19.066837215157019</c:v>
                </c:pt>
                <c:pt idx="33">
                  <c:v>19.226192095748196</c:v>
                </c:pt>
                <c:pt idx="34">
                  <c:v>19.370759704968403</c:v>
                </c:pt>
                <c:pt idx="35">
                  <c:v>19.541359175398842</c:v>
                </c:pt>
                <c:pt idx="36">
                  <c:v>19.661607746778369</c:v>
                </c:pt>
                <c:pt idx="37">
                  <c:v>19.749112065095037</c:v>
                </c:pt>
                <c:pt idx="38">
                  <c:v>19.842283433433018</c:v>
                </c:pt>
                <c:pt idx="39">
                  <c:v>19.99340866140026</c:v>
                </c:pt>
                <c:pt idx="40">
                  <c:v>20.139230774771264</c:v>
                </c:pt>
                <c:pt idx="41">
                  <c:v>20.222840485397008</c:v>
                </c:pt>
                <c:pt idx="42">
                  <c:v>20.346474571448844</c:v>
                </c:pt>
                <c:pt idx="43">
                  <c:v>20.555177833030058</c:v>
                </c:pt>
                <c:pt idx="44">
                  <c:v>20.714807508179206</c:v>
                </c:pt>
                <c:pt idx="45">
                  <c:v>20.81872555221695</c:v>
                </c:pt>
                <c:pt idx="46">
                  <c:v>20.868878556351298</c:v>
                </c:pt>
                <c:pt idx="47">
                  <c:v>20.9666684582612</c:v>
                </c:pt>
                <c:pt idx="48">
                  <c:v>21.085849992699423</c:v>
                </c:pt>
                <c:pt idx="49">
                  <c:v>21.138171203126007</c:v>
                </c:pt>
                <c:pt idx="50">
                  <c:v>21.050207608575271</c:v>
                </c:pt>
                <c:pt idx="51">
                  <c:v>21.090515023729779</c:v>
                </c:pt>
                <c:pt idx="52">
                  <c:v>21.162252532055028</c:v>
                </c:pt>
                <c:pt idx="53">
                  <c:v>21.215953679563803</c:v>
                </c:pt>
                <c:pt idx="54">
                  <c:v>21.234872239076029</c:v>
                </c:pt>
                <c:pt idx="55">
                  <c:v>21.223061538878422</c:v>
                </c:pt>
                <c:pt idx="56">
                  <c:v>21.149465258168963</c:v>
                </c:pt>
                <c:pt idx="57">
                  <c:v>21.061700975482772</c:v>
                </c:pt>
                <c:pt idx="58">
                  <c:v>21.170497060235405</c:v>
                </c:pt>
                <c:pt idx="59">
                  <c:v>21.311371270915163</c:v>
                </c:pt>
                <c:pt idx="60">
                  <c:v>21.371116623962145</c:v>
                </c:pt>
                <c:pt idx="61">
                  <c:v>21.384192182958301</c:v>
                </c:pt>
                <c:pt idx="62">
                  <c:v>21.50806074692672</c:v>
                </c:pt>
                <c:pt idx="63">
                  <c:v>21.595671917952551</c:v>
                </c:pt>
                <c:pt idx="64">
                  <c:v>21.556897841882893</c:v>
                </c:pt>
                <c:pt idx="65">
                  <c:v>21.58262959366823</c:v>
                </c:pt>
                <c:pt idx="66">
                  <c:v>21.660778140608773</c:v>
                </c:pt>
                <c:pt idx="67">
                  <c:v>21.682576834115363</c:v>
                </c:pt>
                <c:pt idx="68">
                  <c:v>21.671264726697022</c:v>
                </c:pt>
                <c:pt idx="69">
                  <c:v>21.711092044145143</c:v>
                </c:pt>
                <c:pt idx="70">
                  <c:v>21.774483100761891</c:v>
                </c:pt>
                <c:pt idx="71">
                  <c:v>21.835792141641051</c:v>
                </c:pt>
                <c:pt idx="72">
                  <c:v>21.889427676324889</c:v>
                </c:pt>
                <c:pt idx="73">
                  <c:v>21.882598662716788</c:v>
                </c:pt>
                <c:pt idx="74">
                  <c:v>21.891224692134109</c:v>
                </c:pt>
                <c:pt idx="75">
                  <c:v>21.939507942353416</c:v>
                </c:pt>
                <c:pt idx="76">
                  <c:v>21.973800003366545</c:v>
                </c:pt>
                <c:pt idx="77">
                  <c:v>21.999006665963361</c:v>
                </c:pt>
                <c:pt idx="78">
                  <c:v>22.015281019682565</c:v>
                </c:pt>
                <c:pt idx="79">
                  <c:v>21.985133677914504</c:v>
                </c:pt>
                <c:pt idx="80">
                  <c:v>21.955002355517625</c:v>
                </c:pt>
                <c:pt idx="81">
                  <c:v>21.950751109882475</c:v>
                </c:pt>
                <c:pt idx="82">
                  <c:v>21.966064309525201</c:v>
                </c:pt>
                <c:pt idx="83">
                  <c:v>22.010409691005723</c:v>
                </c:pt>
                <c:pt idx="84">
                  <c:v>22.065907127775855</c:v>
                </c:pt>
                <c:pt idx="85">
                  <c:v>22.10223576757037</c:v>
                </c:pt>
                <c:pt idx="86">
                  <c:v>22.108412293759478</c:v>
                </c:pt>
                <c:pt idx="87">
                  <c:v>22.127715022650907</c:v>
                </c:pt>
                <c:pt idx="88">
                  <c:v>22.184152891541963</c:v>
                </c:pt>
                <c:pt idx="89">
                  <c:v>22.232509594104272</c:v>
                </c:pt>
                <c:pt idx="90">
                  <c:v>22.254955586423268</c:v>
                </c:pt>
                <c:pt idx="91">
                  <c:v>22.286048117540421</c:v>
                </c:pt>
                <c:pt idx="92">
                  <c:v>22.321017691052006</c:v>
                </c:pt>
                <c:pt idx="93">
                  <c:v>22.362270576948287</c:v>
                </c:pt>
                <c:pt idx="94">
                  <c:v>22.39604200044435</c:v>
                </c:pt>
                <c:pt idx="95">
                  <c:v>22.43015247651573</c:v>
                </c:pt>
                <c:pt idx="96">
                  <c:v>22.479556401824748</c:v>
                </c:pt>
                <c:pt idx="97">
                  <c:v>22.561064999684742</c:v>
                </c:pt>
                <c:pt idx="98">
                  <c:v>22.612780752138551</c:v>
                </c:pt>
                <c:pt idx="99">
                  <c:v>22.574544138125439</c:v>
                </c:pt>
                <c:pt idx="100">
                  <c:v>22.712166534576813</c:v>
                </c:pt>
                <c:pt idx="101">
                  <c:v>23.820120705721497</c:v>
                </c:pt>
                <c:pt idx="102">
                  <c:v>24.899024795906364</c:v>
                </c:pt>
                <c:pt idx="103">
                  <c:v>25.920585976309006</c:v>
                </c:pt>
                <c:pt idx="104">
                  <c:v>26.955476606856333</c:v>
                </c:pt>
                <c:pt idx="105">
                  <c:v>27.885633666994298</c:v>
                </c:pt>
                <c:pt idx="106">
                  <c:v>28.743365441958062</c:v>
                </c:pt>
                <c:pt idx="107">
                  <c:v>29.548751648869381</c:v>
                </c:pt>
                <c:pt idx="108">
                  <c:v>30.242604913961348</c:v>
                </c:pt>
                <c:pt idx="109">
                  <c:v>30.784150379384482</c:v>
                </c:pt>
                <c:pt idx="110">
                  <c:v>31.166663591845278</c:v>
                </c:pt>
                <c:pt idx="111">
                  <c:v>31.511350524372851</c:v>
                </c:pt>
                <c:pt idx="112">
                  <c:v>32.004917164153809</c:v>
                </c:pt>
                <c:pt idx="113">
                  <c:v>32.446535749793156</c:v>
                </c:pt>
                <c:pt idx="114">
                  <c:v>32.690470325439541</c:v>
                </c:pt>
                <c:pt idx="115">
                  <c:v>33.168478139453924</c:v>
                </c:pt>
                <c:pt idx="116">
                  <c:v>33.336220357075732</c:v>
                </c:pt>
                <c:pt idx="117">
                  <c:v>33.624107146214897</c:v>
                </c:pt>
                <c:pt idx="118">
                  <c:v>33.966651868869413</c:v>
                </c:pt>
                <c:pt idx="119">
                  <c:v>34.350163220129424</c:v>
                </c:pt>
                <c:pt idx="120">
                  <c:v>34.752646060022087</c:v>
                </c:pt>
                <c:pt idx="121">
                  <c:v>35.208318311339404</c:v>
                </c:pt>
                <c:pt idx="122">
                  <c:v>35.660902753587386</c:v>
                </c:pt>
                <c:pt idx="123">
                  <c:v>36.001548564865281</c:v>
                </c:pt>
                <c:pt idx="124">
                  <c:v>36.247280760232698</c:v>
                </c:pt>
                <c:pt idx="125">
                  <c:v>35.602569254403441</c:v>
                </c:pt>
                <c:pt idx="126">
                  <c:v>34.644951272767564</c:v>
                </c:pt>
                <c:pt idx="127">
                  <c:v>33.809446510369902</c:v>
                </c:pt>
                <c:pt idx="128">
                  <c:v>32.9203200347308</c:v>
                </c:pt>
                <c:pt idx="129">
                  <c:v>32.720154398373367</c:v>
                </c:pt>
                <c:pt idx="130">
                  <c:v>32.404405183477678</c:v>
                </c:pt>
                <c:pt idx="131">
                  <c:v>32.211096676732915</c:v>
                </c:pt>
                <c:pt idx="132">
                  <c:v>32.074835436799241</c:v>
                </c:pt>
                <c:pt idx="133">
                  <c:v>32.196901034720177</c:v>
                </c:pt>
                <c:pt idx="134">
                  <c:v>32.286791149040567</c:v>
                </c:pt>
                <c:pt idx="135">
                  <c:v>32.411440770713682</c:v>
                </c:pt>
                <c:pt idx="136">
                  <c:v>32.58360976441022</c:v>
                </c:pt>
                <c:pt idx="137">
                  <c:v>32.662872523572226</c:v>
                </c:pt>
                <c:pt idx="138">
                  <c:v>32.850121497111758</c:v>
                </c:pt>
                <c:pt idx="139">
                  <c:v>32.940156141236528</c:v>
                </c:pt>
                <c:pt idx="140">
                  <c:v>32.991511997710091</c:v>
                </c:pt>
                <c:pt idx="141">
                  <c:v>33.144768228339046</c:v>
                </c:pt>
                <c:pt idx="142">
                  <c:v>33.248361677150079</c:v>
                </c:pt>
                <c:pt idx="143">
                  <c:v>33.379371742816126</c:v>
                </c:pt>
                <c:pt idx="144">
                  <c:v>33.37766610026231</c:v>
                </c:pt>
                <c:pt idx="145">
                  <c:v>33.532792279099169</c:v>
                </c:pt>
                <c:pt idx="146">
                  <c:v>33.725752928323736</c:v>
                </c:pt>
                <c:pt idx="147">
                  <c:v>33.934350605048436</c:v>
                </c:pt>
                <c:pt idx="148">
                  <c:v>34.089919128330862</c:v>
                </c:pt>
                <c:pt idx="149">
                  <c:v>34.190573399632839</c:v>
                </c:pt>
                <c:pt idx="150">
                  <c:v>34.429415956689127</c:v>
                </c:pt>
                <c:pt idx="151">
                  <c:v>34.444871258489499</c:v>
                </c:pt>
                <c:pt idx="152">
                  <c:v>34.551425308922788</c:v>
                </c:pt>
                <c:pt idx="153">
                  <c:v>34.542179242271104</c:v>
                </c:pt>
                <c:pt idx="154">
                  <c:v>34.515198538885841</c:v>
                </c:pt>
                <c:pt idx="155">
                  <c:v>34.259685122559951</c:v>
                </c:pt>
                <c:pt idx="156">
                  <c:v>34.241411903654992</c:v>
                </c:pt>
                <c:pt idx="157">
                  <c:v>34.329091432486749</c:v>
                </c:pt>
                <c:pt idx="158">
                  <c:v>34.404828262798965</c:v>
                </c:pt>
                <c:pt idx="159">
                  <c:v>34.42490685435984</c:v>
                </c:pt>
                <c:pt idx="160">
                  <c:v>34.437693958983409</c:v>
                </c:pt>
                <c:pt idx="161">
                  <c:v>34.377982253270012</c:v>
                </c:pt>
                <c:pt idx="162">
                  <c:v>34.238924977806512</c:v>
                </c:pt>
                <c:pt idx="163">
                  <c:v>34.210406130862616</c:v>
                </c:pt>
                <c:pt idx="164">
                  <c:v>34.177944223688968</c:v>
                </c:pt>
                <c:pt idx="165">
                  <c:v>34.174761377392997</c:v>
                </c:pt>
                <c:pt idx="166">
                  <c:v>34.006584842247676</c:v>
                </c:pt>
                <c:pt idx="167">
                  <c:v>33.822239585247779</c:v>
                </c:pt>
                <c:pt idx="168">
                  <c:v>33.64896599367917</c:v>
                </c:pt>
                <c:pt idx="169">
                  <c:v>33.534677337891644</c:v>
                </c:pt>
                <c:pt idx="170">
                  <c:v>33.381541289302248</c:v>
                </c:pt>
                <c:pt idx="171">
                  <c:v>33.060920659546923</c:v>
                </c:pt>
                <c:pt idx="172">
                  <c:v>31.185268253116867</c:v>
                </c:pt>
                <c:pt idx="173">
                  <c:v>30.843417378221346</c:v>
                </c:pt>
                <c:pt idx="174">
                  <c:v>30.313338405621959</c:v>
                </c:pt>
                <c:pt idx="175">
                  <c:v>29.668543472281478</c:v>
                </c:pt>
                <c:pt idx="176">
                  <c:v>29.485181253620784</c:v>
                </c:pt>
                <c:pt idx="177">
                  <c:v>29.37620748095808</c:v>
                </c:pt>
                <c:pt idx="178">
                  <c:v>29.27038667918395</c:v>
                </c:pt>
                <c:pt idx="179">
                  <c:v>29.088995933801414</c:v>
                </c:pt>
                <c:pt idx="180">
                  <c:v>28.976527519779218</c:v>
                </c:pt>
                <c:pt idx="181">
                  <c:v>28.869232968172852</c:v>
                </c:pt>
                <c:pt idx="182">
                  <c:v>28.761401283467865</c:v>
                </c:pt>
                <c:pt idx="183">
                  <c:v>28.704605660082301</c:v>
                </c:pt>
                <c:pt idx="184">
                  <c:v>28.653578558251699</c:v>
                </c:pt>
                <c:pt idx="185">
                  <c:v>28.595114566716099</c:v>
                </c:pt>
                <c:pt idx="186">
                  <c:v>28.534539322156494</c:v>
                </c:pt>
                <c:pt idx="187">
                  <c:v>28.455755779051469</c:v>
                </c:pt>
                <c:pt idx="188">
                  <c:v>28.400831809523183</c:v>
                </c:pt>
                <c:pt idx="189">
                  <c:v>28.335494651420035</c:v>
                </c:pt>
                <c:pt idx="190">
                  <c:v>28.241531832957509</c:v>
                </c:pt>
                <c:pt idx="191">
                  <c:v>28.146491765954785</c:v>
                </c:pt>
                <c:pt idx="192">
                  <c:v>28.010904578188693</c:v>
                </c:pt>
                <c:pt idx="193">
                  <c:v>27.958945296971141</c:v>
                </c:pt>
                <c:pt idx="194">
                  <c:v>27.921612945230294</c:v>
                </c:pt>
                <c:pt idx="195">
                  <c:v>27.767927003323582</c:v>
                </c:pt>
                <c:pt idx="196">
                  <c:v>27.690182803168902</c:v>
                </c:pt>
                <c:pt idx="197">
                  <c:v>27.619576515482521</c:v>
                </c:pt>
                <c:pt idx="198">
                  <c:v>27.576161879822788</c:v>
                </c:pt>
                <c:pt idx="199">
                  <c:v>27.54642770981944</c:v>
                </c:pt>
                <c:pt idx="200">
                  <c:v>27.458908977133497</c:v>
                </c:pt>
                <c:pt idx="201">
                  <c:v>27.424781724927474</c:v>
                </c:pt>
                <c:pt idx="202">
                  <c:v>27.342318490124772</c:v>
                </c:pt>
                <c:pt idx="203">
                  <c:v>27.283290403131936</c:v>
                </c:pt>
                <c:pt idx="204">
                  <c:v>27.20426681698155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2586-4479-8711-C1D50670C54E}"/>
            </c:ext>
          </c:extLst>
        </c:ser>
        <c:ser>
          <c:idx val="1"/>
          <c:order val="1"/>
          <c:tx>
            <c:strRef>
              <c:f>'plt1'!$AJ$7</c:f>
              <c:strCache>
                <c:ptCount val="1"/>
                <c:pt idx="0">
                  <c:v>9_2</c:v>
                </c:pt>
              </c:strCache>
            </c:strRef>
          </c:tx>
          <c:spPr>
            <a:ln w="12700" cap="rnd">
              <a:solidFill>
                <a:srgbClr val="00B050"/>
              </a:solidFill>
              <a:round/>
            </a:ln>
            <a:effectLst/>
          </c:spPr>
          <c:marker>
            <c:symbol val="none"/>
          </c:marker>
          <c:xVal>
            <c:numRef>
              <c:f>'plt1'!$AH$8:$AH$212</c:f>
              <c:numCache>
                <c:formatCode>0.000</c:formatCode>
                <c:ptCount val="205"/>
                <c:pt idx="0">
                  <c:v>0</c:v>
                </c:pt>
                <c:pt idx="1">
                  <c:v>1E-3</c:v>
                </c:pt>
                <c:pt idx="2">
                  <c:v>2E-3</c:v>
                </c:pt>
                <c:pt idx="3">
                  <c:v>3.0000000000000001E-3</c:v>
                </c:pt>
                <c:pt idx="4">
                  <c:v>4.0000000000000001E-3</c:v>
                </c:pt>
                <c:pt idx="5">
                  <c:v>5.0000000000000001E-3</c:v>
                </c:pt>
                <c:pt idx="6">
                  <c:v>6.0000000000000001E-3</c:v>
                </c:pt>
                <c:pt idx="7">
                  <c:v>7.0000000000000001E-3</c:v>
                </c:pt>
                <c:pt idx="8">
                  <c:v>8.0000000000000002E-3</c:v>
                </c:pt>
                <c:pt idx="9">
                  <c:v>9.0000000000000011E-3</c:v>
                </c:pt>
                <c:pt idx="10">
                  <c:v>0.01</c:v>
                </c:pt>
                <c:pt idx="11">
                  <c:v>1.0999999999999999E-2</c:v>
                </c:pt>
                <c:pt idx="12">
                  <c:v>1.2E-2</c:v>
                </c:pt>
                <c:pt idx="13">
                  <c:v>1.3000000000000001E-2</c:v>
                </c:pt>
                <c:pt idx="14">
                  <c:v>1.4E-2</c:v>
                </c:pt>
                <c:pt idx="15">
                  <c:v>1.4999999999999999E-2</c:v>
                </c:pt>
                <c:pt idx="16">
                  <c:v>1.6E-2</c:v>
                </c:pt>
                <c:pt idx="17">
                  <c:v>1.7000000000000001E-2</c:v>
                </c:pt>
                <c:pt idx="18">
                  <c:v>1.8000000000000002E-2</c:v>
                </c:pt>
                <c:pt idx="19">
                  <c:v>1.9E-2</c:v>
                </c:pt>
                <c:pt idx="20">
                  <c:v>0.02</c:v>
                </c:pt>
                <c:pt idx="21">
                  <c:v>2.1000000000000001E-2</c:v>
                </c:pt>
                <c:pt idx="22">
                  <c:v>2.1999999999999999E-2</c:v>
                </c:pt>
                <c:pt idx="23">
                  <c:v>2.3E-2</c:v>
                </c:pt>
                <c:pt idx="24">
                  <c:v>2.4E-2</c:v>
                </c:pt>
                <c:pt idx="25">
                  <c:v>2.5000000000000001E-2</c:v>
                </c:pt>
                <c:pt idx="26">
                  <c:v>2.6000000000000002E-2</c:v>
                </c:pt>
                <c:pt idx="27">
                  <c:v>2.7E-2</c:v>
                </c:pt>
                <c:pt idx="28">
                  <c:v>2.8000000000000001E-2</c:v>
                </c:pt>
                <c:pt idx="29">
                  <c:v>2.9000000000000001E-2</c:v>
                </c:pt>
                <c:pt idx="30">
                  <c:v>0.03</c:v>
                </c:pt>
                <c:pt idx="31">
                  <c:v>3.1E-2</c:v>
                </c:pt>
                <c:pt idx="32">
                  <c:v>3.2000000000000001E-2</c:v>
                </c:pt>
                <c:pt idx="33">
                  <c:v>3.3000000000000002E-2</c:v>
                </c:pt>
                <c:pt idx="34">
                  <c:v>3.4000000000000002E-2</c:v>
                </c:pt>
                <c:pt idx="35">
                  <c:v>3.5000000000000003E-2</c:v>
                </c:pt>
                <c:pt idx="36">
                  <c:v>3.6000000000000004E-2</c:v>
                </c:pt>
                <c:pt idx="37">
                  <c:v>3.6999999999999998E-2</c:v>
                </c:pt>
                <c:pt idx="38">
                  <c:v>3.7999999999999999E-2</c:v>
                </c:pt>
                <c:pt idx="39">
                  <c:v>3.9E-2</c:v>
                </c:pt>
                <c:pt idx="40">
                  <c:v>0.04</c:v>
                </c:pt>
                <c:pt idx="41">
                  <c:v>4.1000000000000002E-2</c:v>
                </c:pt>
                <c:pt idx="42">
                  <c:v>4.2000000000000003E-2</c:v>
                </c:pt>
                <c:pt idx="43">
                  <c:v>4.3000000000000003E-2</c:v>
                </c:pt>
                <c:pt idx="44">
                  <c:v>4.3999999999999997E-2</c:v>
                </c:pt>
                <c:pt idx="45">
                  <c:v>4.4999999999999998E-2</c:v>
                </c:pt>
                <c:pt idx="46">
                  <c:v>4.5999999999999999E-2</c:v>
                </c:pt>
                <c:pt idx="47">
                  <c:v>4.7E-2</c:v>
                </c:pt>
                <c:pt idx="48">
                  <c:v>4.8000000000000001E-2</c:v>
                </c:pt>
                <c:pt idx="49">
                  <c:v>4.9000000000000002E-2</c:v>
                </c:pt>
                <c:pt idx="50">
                  <c:v>0.05</c:v>
                </c:pt>
                <c:pt idx="51">
                  <c:v>5.1000000000000004E-2</c:v>
                </c:pt>
                <c:pt idx="52">
                  <c:v>5.2000000000000005E-2</c:v>
                </c:pt>
                <c:pt idx="53">
                  <c:v>5.3000000000000005E-2</c:v>
                </c:pt>
                <c:pt idx="54">
                  <c:v>5.4000000000000006E-2</c:v>
                </c:pt>
                <c:pt idx="55">
                  <c:v>5.5000000000000007E-2</c:v>
                </c:pt>
                <c:pt idx="56">
                  <c:v>5.6000000000000001E-2</c:v>
                </c:pt>
                <c:pt idx="57">
                  <c:v>5.7000000000000002E-2</c:v>
                </c:pt>
                <c:pt idx="58">
                  <c:v>5.8000000000000003E-2</c:v>
                </c:pt>
                <c:pt idx="59">
                  <c:v>5.9000000000000004E-2</c:v>
                </c:pt>
                <c:pt idx="60">
                  <c:v>6.0000000000000005E-2</c:v>
                </c:pt>
                <c:pt idx="61">
                  <c:v>6.1000000000000006E-2</c:v>
                </c:pt>
                <c:pt idx="62">
                  <c:v>6.2000000000000006E-2</c:v>
                </c:pt>
                <c:pt idx="63">
                  <c:v>6.3E-2</c:v>
                </c:pt>
                <c:pt idx="64">
                  <c:v>6.4000000000000001E-2</c:v>
                </c:pt>
                <c:pt idx="65">
                  <c:v>6.5000000000000002E-2</c:v>
                </c:pt>
                <c:pt idx="66">
                  <c:v>6.6000000000000003E-2</c:v>
                </c:pt>
                <c:pt idx="67">
                  <c:v>6.7000000000000004E-2</c:v>
                </c:pt>
                <c:pt idx="68">
                  <c:v>6.8000000000000005E-2</c:v>
                </c:pt>
                <c:pt idx="69">
                  <c:v>6.9000000000000006E-2</c:v>
                </c:pt>
                <c:pt idx="70">
                  <c:v>7.0000000000000007E-2</c:v>
                </c:pt>
                <c:pt idx="71">
                  <c:v>7.1000000000000008E-2</c:v>
                </c:pt>
                <c:pt idx="72">
                  <c:v>7.2000000000000008E-2</c:v>
                </c:pt>
                <c:pt idx="73">
                  <c:v>7.3000000000000009E-2</c:v>
                </c:pt>
                <c:pt idx="74">
                  <c:v>7.400000000000001E-2</c:v>
                </c:pt>
                <c:pt idx="75">
                  <c:v>7.5000000000000011E-2</c:v>
                </c:pt>
                <c:pt idx="76">
                  <c:v>7.6000000000000012E-2</c:v>
                </c:pt>
                <c:pt idx="77">
                  <c:v>7.7000000000000013E-2</c:v>
                </c:pt>
                <c:pt idx="78">
                  <c:v>7.8E-2</c:v>
                </c:pt>
                <c:pt idx="79">
                  <c:v>7.9000000000000001E-2</c:v>
                </c:pt>
                <c:pt idx="80">
                  <c:v>0.08</c:v>
                </c:pt>
                <c:pt idx="81">
                  <c:v>8.1000000000000003E-2</c:v>
                </c:pt>
                <c:pt idx="82">
                  <c:v>8.2000000000000003E-2</c:v>
                </c:pt>
                <c:pt idx="83">
                  <c:v>8.3000000000000004E-2</c:v>
                </c:pt>
                <c:pt idx="84">
                  <c:v>8.4000000000000005E-2</c:v>
                </c:pt>
                <c:pt idx="85">
                  <c:v>8.5000000000000006E-2</c:v>
                </c:pt>
                <c:pt idx="86">
                  <c:v>8.6000000000000007E-2</c:v>
                </c:pt>
                <c:pt idx="87">
                  <c:v>8.7000000000000008E-2</c:v>
                </c:pt>
                <c:pt idx="88">
                  <c:v>8.8000000000000009E-2</c:v>
                </c:pt>
                <c:pt idx="89">
                  <c:v>8.900000000000001E-2</c:v>
                </c:pt>
                <c:pt idx="90">
                  <c:v>0.09</c:v>
                </c:pt>
                <c:pt idx="91">
                  <c:v>9.0999999999999998E-2</c:v>
                </c:pt>
                <c:pt idx="92">
                  <c:v>9.1999999999999998E-2</c:v>
                </c:pt>
                <c:pt idx="93">
                  <c:v>9.2999999999999999E-2</c:v>
                </c:pt>
                <c:pt idx="94">
                  <c:v>9.4E-2</c:v>
                </c:pt>
                <c:pt idx="95">
                  <c:v>9.5000000000000001E-2</c:v>
                </c:pt>
                <c:pt idx="96">
                  <c:v>9.6000000000000002E-2</c:v>
                </c:pt>
                <c:pt idx="97">
                  <c:v>9.7000000000000003E-2</c:v>
                </c:pt>
                <c:pt idx="98">
                  <c:v>9.8000000000000004E-2</c:v>
                </c:pt>
                <c:pt idx="99">
                  <c:v>9.9000000000000005E-2</c:v>
                </c:pt>
                <c:pt idx="100">
                  <c:v>0.1</c:v>
                </c:pt>
                <c:pt idx="101">
                  <c:v>0.12000000000000001</c:v>
                </c:pt>
                <c:pt idx="102">
                  <c:v>0.14000000000000001</c:v>
                </c:pt>
                <c:pt idx="103">
                  <c:v>0.16</c:v>
                </c:pt>
                <c:pt idx="104">
                  <c:v>0.18</c:v>
                </c:pt>
                <c:pt idx="105">
                  <c:v>0.2</c:v>
                </c:pt>
                <c:pt idx="106">
                  <c:v>0.22</c:v>
                </c:pt>
                <c:pt idx="107">
                  <c:v>0.24000000000000002</c:v>
                </c:pt>
                <c:pt idx="108">
                  <c:v>0.26</c:v>
                </c:pt>
                <c:pt idx="109">
                  <c:v>0.28000000000000003</c:v>
                </c:pt>
                <c:pt idx="110">
                  <c:v>0.30000000000000004</c:v>
                </c:pt>
                <c:pt idx="111">
                  <c:v>0.32</c:v>
                </c:pt>
                <c:pt idx="112">
                  <c:v>0.33999999999999997</c:v>
                </c:pt>
                <c:pt idx="113">
                  <c:v>0.36</c:v>
                </c:pt>
                <c:pt idx="114">
                  <c:v>0.38</c:v>
                </c:pt>
                <c:pt idx="115">
                  <c:v>0.4</c:v>
                </c:pt>
                <c:pt idx="116">
                  <c:v>0.42000000000000004</c:v>
                </c:pt>
                <c:pt idx="117">
                  <c:v>0.44000000000000006</c:v>
                </c:pt>
                <c:pt idx="118">
                  <c:v>0.45999999999999996</c:v>
                </c:pt>
                <c:pt idx="119">
                  <c:v>0.48</c:v>
                </c:pt>
                <c:pt idx="120">
                  <c:v>0.5</c:v>
                </c:pt>
                <c:pt idx="121">
                  <c:v>0.52</c:v>
                </c:pt>
                <c:pt idx="122">
                  <c:v>0.54</c:v>
                </c:pt>
                <c:pt idx="123">
                  <c:v>0.56000000000000005</c:v>
                </c:pt>
                <c:pt idx="124">
                  <c:v>0.57999999999999996</c:v>
                </c:pt>
                <c:pt idx="125">
                  <c:v>0.6</c:v>
                </c:pt>
                <c:pt idx="126">
                  <c:v>0.62</c:v>
                </c:pt>
                <c:pt idx="127">
                  <c:v>0.6399999999999999</c:v>
                </c:pt>
                <c:pt idx="128">
                  <c:v>0.65999999999999992</c:v>
                </c:pt>
                <c:pt idx="129">
                  <c:v>0.67999999999999994</c:v>
                </c:pt>
                <c:pt idx="130">
                  <c:v>0.7</c:v>
                </c:pt>
                <c:pt idx="131">
                  <c:v>0.72</c:v>
                </c:pt>
                <c:pt idx="132">
                  <c:v>0.74</c:v>
                </c:pt>
                <c:pt idx="133">
                  <c:v>0.76</c:v>
                </c:pt>
                <c:pt idx="134">
                  <c:v>0.78</c:v>
                </c:pt>
                <c:pt idx="135">
                  <c:v>0.8</c:v>
                </c:pt>
                <c:pt idx="136">
                  <c:v>0.82</c:v>
                </c:pt>
                <c:pt idx="137">
                  <c:v>0.84</c:v>
                </c:pt>
                <c:pt idx="138">
                  <c:v>0.86</c:v>
                </c:pt>
                <c:pt idx="139">
                  <c:v>0.88</c:v>
                </c:pt>
                <c:pt idx="140">
                  <c:v>0.9</c:v>
                </c:pt>
                <c:pt idx="141">
                  <c:v>0.91999999999999993</c:v>
                </c:pt>
                <c:pt idx="142">
                  <c:v>0.94</c:v>
                </c:pt>
                <c:pt idx="143">
                  <c:v>0.96</c:v>
                </c:pt>
                <c:pt idx="144">
                  <c:v>0.98</c:v>
                </c:pt>
                <c:pt idx="145">
                  <c:v>1</c:v>
                </c:pt>
                <c:pt idx="146">
                  <c:v>1.05</c:v>
                </c:pt>
                <c:pt idx="147">
                  <c:v>1.1000000000000001</c:v>
                </c:pt>
                <c:pt idx="148">
                  <c:v>1.1499999999999999</c:v>
                </c:pt>
                <c:pt idx="149">
                  <c:v>1.2</c:v>
                </c:pt>
                <c:pt idx="150">
                  <c:v>1.25</c:v>
                </c:pt>
                <c:pt idx="151">
                  <c:v>1.3</c:v>
                </c:pt>
                <c:pt idx="152">
                  <c:v>1.35</c:v>
                </c:pt>
                <c:pt idx="153">
                  <c:v>1.4</c:v>
                </c:pt>
                <c:pt idx="154">
                  <c:v>1.45</c:v>
                </c:pt>
                <c:pt idx="155">
                  <c:v>1.5</c:v>
                </c:pt>
                <c:pt idx="156">
                  <c:v>1.55</c:v>
                </c:pt>
                <c:pt idx="157">
                  <c:v>1.6</c:v>
                </c:pt>
                <c:pt idx="158">
                  <c:v>1.65</c:v>
                </c:pt>
                <c:pt idx="159">
                  <c:v>1.7000000000000002</c:v>
                </c:pt>
                <c:pt idx="160">
                  <c:v>1.75</c:v>
                </c:pt>
                <c:pt idx="161">
                  <c:v>1.8</c:v>
                </c:pt>
                <c:pt idx="162">
                  <c:v>1.85</c:v>
                </c:pt>
                <c:pt idx="163">
                  <c:v>1.9</c:v>
                </c:pt>
                <c:pt idx="164">
                  <c:v>1.9500000000000002</c:v>
                </c:pt>
                <c:pt idx="165">
                  <c:v>2</c:v>
                </c:pt>
                <c:pt idx="166">
                  <c:v>2.0499999999999998</c:v>
                </c:pt>
                <c:pt idx="167">
                  <c:v>2.1</c:v>
                </c:pt>
                <c:pt idx="168">
                  <c:v>2.1500000000000004</c:v>
                </c:pt>
                <c:pt idx="169">
                  <c:v>2.2000000000000002</c:v>
                </c:pt>
                <c:pt idx="170">
                  <c:v>2.25</c:v>
                </c:pt>
                <c:pt idx="171">
                  <c:v>2.2999999999999998</c:v>
                </c:pt>
                <c:pt idx="172">
                  <c:v>2.35</c:v>
                </c:pt>
                <c:pt idx="173">
                  <c:v>2.4000000000000004</c:v>
                </c:pt>
                <c:pt idx="174">
                  <c:v>2.4500000000000002</c:v>
                </c:pt>
                <c:pt idx="175">
                  <c:v>2.5</c:v>
                </c:pt>
                <c:pt idx="176">
                  <c:v>2.5499999999999998</c:v>
                </c:pt>
                <c:pt idx="177">
                  <c:v>2.6</c:v>
                </c:pt>
                <c:pt idx="178">
                  <c:v>2.6500000000000004</c:v>
                </c:pt>
                <c:pt idx="179">
                  <c:v>2.7</c:v>
                </c:pt>
                <c:pt idx="180">
                  <c:v>2.75</c:v>
                </c:pt>
                <c:pt idx="181">
                  <c:v>2.8</c:v>
                </c:pt>
                <c:pt idx="182">
                  <c:v>2.85</c:v>
                </c:pt>
                <c:pt idx="183">
                  <c:v>2.9000000000000004</c:v>
                </c:pt>
                <c:pt idx="184">
                  <c:v>2.95</c:v>
                </c:pt>
                <c:pt idx="185">
                  <c:v>3</c:v>
                </c:pt>
                <c:pt idx="186">
                  <c:v>3.0500000000000003</c:v>
                </c:pt>
                <c:pt idx="187">
                  <c:v>3.1</c:v>
                </c:pt>
                <c:pt idx="188">
                  <c:v>3.1500000000000004</c:v>
                </c:pt>
                <c:pt idx="189">
                  <c:v>3.2</c:v>
                </c:pt>
                <c:pt idx="190">
                  <c:v>3.25</c:v>
                </c:pt>
                <c:pt idx="191">
                  <c:v>3.3000000000000003</c:v>
                </c:pt>
                <c:pt idx="192">
                  <c:v>3.35</c:v>
                </c:pt>
                <c:pt idx="193">
                  <c:v>3.4000000000000004</c:v>
                </c:pt>
                <c:pt idx="194">
                  <c:v>3.45</c:v>
                </c:pt>
                <c:pt idx="195">
                  <c:v>3.5</c:v>
                </c:pt>
                <c:pt idx="196">
                  <c:v>3.5500000000000003</c:v>
                </c:pt>
                <c:pt idx="197">
                  <c:v>3.6</c:v>
                </c:pt>
                <c:pt idx="198">
                  <c:v>3.6500000000000004</c:v>
                </c:pt>
                <c:pt idx="199">
                  <c:v>3.7</c:v>
                </c:pt>
                <c:pt idx="200">
                  <c:v>3.75</c:v>
                </c:pt>
                <c:pt idx="201">
                  <c:v>3.8000000000000003</c:v>
                </c:pt>
                <c:pt idx="202">
                  <c:v>3.85</c:v>
                </c:pt>
                <c:pt idx="203">
                  <c:v>3.9000000000000004</c:v>
                </c:pt>
                <c:pt idx="204">
                  <c:v>3.95</c:v>
                </c:pt>
              </c:numCache>
            </c:numRef>
          </c:xVal>
          <c:yVal>
            <c:numRef>
              <c:f>'plt1'!$AJ$8:$AJ$212</c:f>
              <c:numCache>
                <c:formatCode>General</c:formatCode>
                <c:ptCount val="205"/>
                <c:pt idx="0">
                  <c:v>0.10613791614972558</c:v>
                </c:pt>
                <c:pt idx="1">
                  <c:v>1.0479252561359969</c:v>
                </c:pt>
                <c:pt idx="2">
                  <c:v>2.0205667867248089</c:v>
                </c:pt>
                <c:pt idx="3">
                  <c:v>3.0333636983109109</c:v>
                </c:pt>
                <c:pt idx="4">
                  <c:v>4.0776922637555533</c:v>
                </c:pt>
                <c:pt idx="5">
                  <c:v>5.1174354816836667</c:v>
                </c:pt>
                <c:pt idx="6">
                  <c:v>6.1456305310995036</c:v>
                </c:pt>
                <c:pt idx="7">
                  <c:v>7.1534713321108434</c:v>
                </c:pt>
                <c:pt idx="8">
                  <c:v>8.1408367236285546</c:v>
                </c:pt>
                <c:pt idx="9">
                  <c:v>9.1171574296144726</c:v>
                </c:pt>
                <c:pt idx="10">
                  <c:v>10.110881588817763</c:v>
                </c:pt>
                <c:pt idx="11">
                  <c:v>11.108700463684768</c:v>
                </c:pt>
                <c:pt idx="12">
                  <c:v>12.054543577547323</c:v>
                </c:pt>
                <c:pt idx="13">
                  <c:v>12.915764841202597</c:v>
                </c:pt>
                <c:pt idx="14">
                  <c:v>13.662089003730795</c:v>
                </c:pt>
                <c:pt idx="15">
                  <c:v>14.315855734401113</c:v>
                </c:pt>
                <c:pt idx="16">
                  <c:v>14.842800755858157</c:v>
                </c:pt>
                <c:pt idx="17">
                  <c:v>15.163253808100823</c:v>
                </c:pt>
                <c:pt idx="18">
                  <c:v>15.473520080209438</c:v>
                </c:pt>
                <c:pt idx="19">
                  <c:v>15.923342542563539</c:v>
                </c:pt>
                <c:pt idx="20">
                  <c:v>16.369229233437682</c:v>
                </c:pt>
                <c:pt idx="21">
                  <c:v>16.748903919985292</c:v>
                </c:pt>
                <c:pt idx="22">
                  <c:v>17.084398472831733</c:v>
                </c:pt>
                <c:pt idx="23">
                  <c:v>17.414765203919803</c:v>
                </c:pt>
                <c:pt idx="24">
                  <c:v>17.793044689189696</c:v>
                </c:pt>
                <c:pt idx="25">
                  <c:v>18.205896599997278</c:v>
                </c:pt>
                <c:pt idx="26">
                  <c:v>18.592279424124936</c:v>
                </c:pt>
                <c:pt idx="27">
                  <c:v>18.889072533005894</c:v>
                </c:pt>
                <c:pt idx="28">
                  <c:v>19.037328496309897</c:v>
                </c:pt>
                <c:pt idx="29">
                  <c:v>19.033580461894626</c:v>
                </c:pt>
                <c:pt idx="30">
                  <c:v>18.971113651220421</c:v>
                </c:pt>
                <c:pt idx="31">
                  <c:v>19.248511102796499</c:v>
                </c:pt>
                <c:pt idx="32">
                  <c:v>19.574458275973999</c:v>
                </c:pt>
                <c:pt idx="33">
                  <c:v>19.808622404999127</c:v>
                </c:pt>
                <c:pt idx="34">
                  <c:v>20.00940924248577</c:v>
                </c:pt>
                <c:pt idx="35">
                  <c:v>20.203814506996483</c:v>
                </c:pt>
                <c:pt idx="36">
                  <c:v>20.228717264739373</c:v>
                </c:pt>
                <c:pt idx="37">
                  <c:v>20.080449435789365</c:v>
                </c:pt>
                <c:pt idx="38">
                  <c:v>20.085722318680428</c:v>
                </c:pt>
                <c:pt idx="39">
                  <c:v>20.18420822262047</c:v>
                </c:pt>
                <c:pt idx="40">
                  <c:v>20.382165804896861</c:v>
                </c:pt>
                <c:pt idx="41">
                  <c:v>20.632115310306006</c:v>
                </c:pt>
                <c:pt idx="42">
                  <c:v>20.734933046810195</c:v>
                </c:pt>
                <c:pt idx="43">
                  <c:v>20.843532895377717</c:v>
                </c:pt>
                <c:pt idx="44">
                  <c:v>21.113883082729693</c:v>
                </c:pt>
                <c:pt idx="45">
                  <c:v>21.275282092712199</c:v>
                </c:pt>
                <c:pt idx="46">
                  <c:v>21.351718607464374</c:v>
                </c:pt>
                <c:pt idx="47">
                  <c:v>21.472036431346542</c:v>
                </c:pt>
                <c:pt idx="48">
                  <c:v>21.587489299260213</c:v>
                </c:pt>
                <c:pt idx="49">
                  <c:v>21.700021623824405</c:v>
                </c:pt>
                <c:pt idx="50">
                  <c:v>21.83733253569245</c:v>
                </c:pt>
                <c:pt idx="51">
                  <c:v>21.917930933454031</c:v>
                </c:pt>
                <c:pt idx="52">
                  <c:v>21.966450226153004</c:v>
                </c:pt>
                <c:pt idx="53">
                  <c:v>21.971490229226731</c:v>
                </c:pt>
                <c:pt idx="54">
                  <c:v>21.905792189193477</c:v>
                </c:pt>
                <c:pt idx="55">
                  <c:v>21.830590186339933</c:v>
                </c:pt>
                <c:pt idx="56">
                  <c:v>21.842542854933882</c:v>
                </c:pt>
                <c:pt idx="57">
                  <c:v>21.894619565942492</c:v>
                </c:pt>
                <c:pt idx="58">
                  <c:v>21.981154437825992</c:v>
                </c:pt>
                <c:pt idx="59">
                  <c:v>22.069871763420082</c:v>
                </c:pt>
                <c:pt idx="60">
                  <c:v>22.124927416290159</c:v>
                </c:pt>
                <c:pt idx="61">
                  <c:v>22.174544391847512</c:v>
                </c:pt>
                <c:pt idx="62">
                  <c:v>22.274949037165154</c:v>
                </c:pt>
                <c:pt idx="63">
                  <c:v>22.381327882073187</c:v>
                </c:pt>
                <c:pt idx="64">
                  <c:v>22.485265082731289</c:v>
                </c:pt>
                <c:pt idx="65">
                  <c:v>22.585697785989005</c:v>
                </c:pt>
                <c:pt idx="66">
                  <c:v>22.629923706305689</c:v>
                </c:pt>
                <c:pt idx="67">
                  <c:v>22.625032622796247</c:v>
                </c:pt>
                <c:pt idx="68">
                  <c:v>22.5871948076548</c:v>
                </c:pt>
                <c:pt idx="69">
                  <c:v>22.649554950602699</c:v>
                </c:pt>
                <c:pt idx="70">
                  <c:v>22.757381145253937</c:v>
                </c:pt>
                <c:pt idx="71">
                  <c:v>22.797922552414676</c:v>
                </c:pt>
                <c:pt idx="72">
                  <c:v>22.786487475797216</c:v>
                </c:pt>
                <c:pt idx="73">
                  <c:v>22.857261324557783</c:v>
                </c:pt>
                <c:pt idx="74">
                  <c:v>22.970702372185439</c:v>
                </c:pt>
                <c:pt idx="75">
                  <c:v>23.077791089752697</c:v>
                </c:pt>
                <c:pt idx="76">
                  <c:v>23.184696420402105</c:v>
                </c:pt>
                <c:pt idx="77">
                  <c:v>23.25503611268137</c:v>
                </c:pt>
                <c:pt idx="78">
                  <c:v>23.311255449455597</c:v>
                </c:pt>
                <c:pt idx="79">
                  <c:v>23.360010174562017</c:v>
                </c:pt>
                <c:pt idx="80">
                  <c:v>23.393178338865461</c:v>
                </c:pt>
                <c:pt idx="81">
                  <c:v>23.448216299427678</c:v>
                </c:pt>
                <c:pt idx="82">
                  <c:v>23.523288637024375</c:v>
                </c:pt>
                <c:pt idx="83">
                  <c:v>23.55343014130408</c:v>
                </c:pt>
                <c:pt idx="84">
                  <c:v>23.584721894674477</c:v>
                </c:pt>
                <c:pt idx="85">
                  <c:v>23.619568062370689</c:v>
                </c:pt>
                <c:pt idx="86">
                  <c:v>23.621247111715267</c:v>
                </c:pt>
                <c:pt idx="87">
                  <c:v>23.610691255929847</c:v>
                </c:pt>
                <c:pt idx="88">
                  <c:v>23.610607006370163</c:v>
                </c:pt>
                <c:pt idx="89">
                  <c:v>23.679595848657158</c:v>
                </c:pt>
                <c:pt idx="90">
                  <c:v>23.768659246382633</c:v>
                </c:pt>
                <c:pt idx="91">
                  <c:v>23.835350700905181</c:v>
                </c:pt>
                <c:pt idx="92">
                  <c:v>23.899357811725544</c:v>
                </c:pt>
                <c:pt idx="93">
                  <c:v>23.981783965513657</c:v>
                </c:pt>
                <c:pt idx="94">
                  <c:v>24.048956208531997</c:v>
                </c:pt>
                <c:pt idx="95">
                  <c:v>24.11877316762153</c:v>
                </c:pt>
                <c:pt idx="96">
                  <c:v>24.20486114524153</c:v>
                </c:pt>
                <c:pt idx="97">
                  <c:v>24.289764482901052</c:v>
                </c:pt>
                <c:pt idx="98">
                  <c:v>24.365548278029074</c:v>
                </c:pt>
                <c:pt idx="99">
                  <c:v>24.554147043058904</c:v>
                </c:pt>
                <c:pt idx="100">
                  <c:v>24.703321180977074</c:v>
                </c:pt>
                <c:pt idx="101">
                  <c:v>26.006884549980015</c:v>
                </c:pt>
                <c:pt idx="102">
                  <c:v>27.116052100457225</c:v>
                </c:pt>
                <c:pt idx="103">
                  <c:v>28.243581919756291</c:v>
                </c:pt>
                <c:pt idx="104">
                  <c:v>29.386486924906865</c:v>
                </c:pt>
                <c:pt idx="105">
                  <c:v>30.440780537600943</c:v>
                </c:pt>
                <c:pt idx="106">
                  <c:v>31.569853141381401</c:v>
                </c:pt>
                <c:pt idx="107">
                  <c:v>32.9259667067614</c:v>
                </c:pt>
                <c:pt idx="108">
                  <c:v>33.814337838668976</c:v>
                </c:pt>
                <c:pt idx="109">
                  <c:v>34.788743845031377</c:v>
                </c:pt>
                <c:pt idx="110">
                  <c:v>35.696261064500412</c:v>
                </c:pt>
                <c:pt idx="111">
                  <c:v>36.47413547195471</c:v>
                </c:pt>
                <c:pt idx="112">
                  <c:v>37.248084303080596</c:v>
                </c:pt>
                <c:pt idx="113">
                  <c:v>37.719499046327101</c:v>
                </c:pt>
                <c:pt idx="114">
                  <c:v>38.299317816069951</c:v>
                </c:pt>
                <c:pt idx="115">
                  <c:v>38.86974569332552</c:v>
                </c:pt>
                <c:pt idx="116">
                  <c:v>39.45875567264909</c:v>
                </c:pt>
                <c:pt idx="117">
                  <c:v>40.016260059454154</c:v>
                </c:pt>
                <c:pt idx="118">
                  <c:v>40.48348467614165</c:v>
                </c:pt>
                <c:pt idx="119">
                  <c:v>39.994984856275757</c:v>
                </c:pt>
                <c:pt idx="120">
                  <c:v>35.345293958919797</c:v>
                </c:pt>
                <c:pt idx="121">
                  <c:v>35.336366534658524</c:v>
                </c:pt>
                <c:pt idx="122">
                  <c:v>35.085302654894356</c:v>
                </c:pt>
                <c:pt idx="123">
                  <c:v>35.050626537535592</c:v>
                </c:pt>
                <c:pt idx="124">
                  <c:v>35.054508650487634</c:v>
                </c:pt>
                <c:pt idx="125">
                  <c:v>34.970384975641167</c:v>
                </c:pt>
                <c:pt idx="126">
                  <c:v>34.904706150782019</c:v>
                </c:pt>
                <c:pt idx="127">
                  <c:v>34.604072495454645</c:v>
                </c:pt>
                <c:pt idx="128">
                  <c:v>34.48530280245145</c:v>
                </c:pt>
                <c:pt idx="129">
                  <c:v>34.602096835419552</c:v>
                </c:pt>
                <c:pt idx="130">
                  <c:v>34.824617010483045</c:v>
                </c:pt>
                <c:pt idx="131">
                  <c:v>35.005544406747227</c:v>
                </c:pt>
                <c:pt idx="132">
                  <c:v>35.31362728424147</c:v>
                </c:pt>
                <c:pt idx="133">
                  <c:v>35.595707509382457</c:v>
                </c:pt>
                <c:pt idx="134">
                  <c:v>35.856730700983029</c:v>
                </c:pt>
                <c:pt idx="135">
                  <c:v>36.081792282341098</c:v>
                </c:pt>
                <c:pt idx="136">
                  <c:v>36.29734507692929</c:v>
                </c:pt>
                <c:pt idx="137">
                  <c:v>36.529436243673473</c:v>
                </c:pt>
                <c:pt idx="138">
                  <c:v>36.753950445375359</c:v>
                </c:pt>
                <c:pt idx="139">
                  <c:v>36.844861592625143</c:v>
                </c:pt>
                <c:pt idx="140">
                  <c:v>36.991346337414285</c:v>
                </c:pt>
                <c:pt idx="141">
                  <c:v>37.110441925327635</c:v>
                </c:pt>
                <c:pt idx="142">
                  <c:v>37.221866953537749</c:v>
                </c:pt>
                <c:pt idx="143">
                  <c:v>37.410190755815734</c:v>
                </c:pt>
                <c:pt idx="144">
                  <c:v>37.595701094791416</c:v>
                </c:pt>
                <c:pt idx="145">
                  <c:v>37.799927985614914</c:v>
                </c:pt>
                <c:pt idx="146">
                  <c:v>38.049999869277521</c:v>
                </c:pt>
                <c:pt idx="147">
                  <c:v>38.016590217563781</c:v>
                </c:pt>
                <c:pt idx="148">
                  <c:v>37.603819587619768</c:v>
                </c:pt>
                <c:pt idx="149">
                  <c:v>36.755845397867049</c:v>
                </c:pt>
                <c:pt idx="150">
                  <c:v>36.587647860547413</c:v>
                </c:pt>
                <c:pt idx="151">
                  <c:v>36.27988240071403</c:v>
                </c:pt>
                <c:pt idx="152">
                  <c:v>36.208134424500692</c:v>
                </c:pt>
                <c:pt idx="153">
                  <c:v>35.987746472493107</c:v>
                </c:pt>
                <c:pt idx="154">
                  <c:v>35.545695354119836</c:v>
                </c:pt>
                <c:pt idx="155">
                  <c:v>35.423780563638985</c:v>
                </c:pt>
                <c:pt idx="156">
                  <c:v>35.222537838516146</c:v>
                </c:pt>
                <c:pt idx="157">
                  <c:v>35.152127788884208</c:v>
                </c:pt>
                <c:pt idx="158">
                  <c:v>35.159159961001791</c:v>
                </c:pt>
                <c:pt idx="159">
                  <c:v>35.279074201922143</c:v>
                </c:pt>
                <c:pt idx="160">
                  <c:v>35.329462861504112</c:v>
                </c:pt>
                <c:pt idx="161">
                  <c:v>35.413189954207105</c:v>
                </c:pt>
                <c:pt idx="162">
                  <c:v>35.471448763072267</c:v>
                </c:pt>
                <c:pt idx="163">
                  <c:v>35.544105699863934</c:v>
                </c:pt>
                <c:pt idx="164">
                  <c:v>35.584842696302637</c:v>
                </c:pt>
                <c:pt idx="165">
                  <c:v>35.6075486377053</c:v>
                </c:pt>
                <c:pt idx="166">
                  <c:v>35.584617181618093</c:v>
                </c:pt>
                <c:pt idx="167">
                  <c:v>35.552379313199197</c:v>
                </c:pt>
                <c:pt idx="168">
                  <c:v>35.518739892724952</c:v>
                </c:pt>
                <c:pt idx="169">
                  <c:v>35.512683344585426</c:v>
                </c:pt>
                <c:pt idx="170">
                  <c:v>35.414414533802848</c:v>
                </c:pt>
                <c:pt idx="171">
                  <c:v>35.265323406152682</c:v>
                </c:pt>
                <c:pt idx="172">
                  <c:v>34.194150072809428</c:v>
                </c:pt>
                <c:pt idx="173">
                  <c:v>34.135972041407811</c:v>
                </c:pt>
                <c:pt idx="174">
                  <c:v>34.005507285233961</c:v>
                </c:pt>
                <c:pt idx="175">
                  <c:v>33.920243638320571</c:v>
                </c:pt>
                <c:pt idx="176">
                  <c:v>33.806855523024339</c:v>
                </c:pt>
                <c:pt idx="177">
                  <c:v>33.567429844830784</c:v>
                </c:pt>
                <c:pt idx="178">
                  <c:v>33.429271809939856</c:v>
                </c:pt>
                <c:pt idx="179">
                  <c:v>33.266297801930406</c:v>
                </c:pt>
                <c:pt idx="180">
                  <c:v>33.138312687873452</c:v>
                </c:pt>
                <c:pt idx="181">
                  <c:v>32.976423282834034</c:v>
                </c:pt>
                <c:pt idx="182">
                  <c:v>32.735620564801323</c:v>
                </c:pt>
                <c:pt idx="183">
                  <c:v>32.618184282297179</c:v>
                </c:pt>
                <c:pt idx="184">
                  <c:v>32.022151932071665</c:v>
                </c:pt>
                <c:pt idx="185">
                  <c:v>31.750262863799712</c:v>
                </c:pt>
                <c:pt idx="186">
                  <c:v>31.652516072593581</c:v>
                </c:pt>
                <c:pt idx="187">
                  <c:v>31.570007532646247</c:v>
                </c:pt>
                <c:pt idx="188">
                  <c:v>31.338602969350866</c:v>
                </c:pt>
                <c:pt idx="189">
                  <c:v>30.971416826380832</c:v>
                </c:pt>
                <c:pt idx="190">
                  <c:v>30.853355349336127</c:v>
                </c:pt>
                <c:pt idx="191">
                  <c:v>30.752289968892924</c:v>
                </c:pt>
                <c:pt idx="192">
                  <c:v>30.458464895358357</c:v>
                </c:pt>
                <c:pt idx="193">
                  <c:v>30.237082259589027</c:v>
                </c:pt>
                <c:pt idx="194">
                  <c:v>30.169419462642033</c:v>
                </c:pt>
                <c:pt idx="195">
                  <c:v>30.085988079868279</c:v>
                </c:pt>
                <c:pt idx="196">
                  <c:v>30.034211928756779</c:v>
                </c:pt>
                <c:pt idx="197">
                  <c:v>29.912209898874558</c:v>
                </c:pt>
                <c:pt idx="198">
                  <c:v>29.783948067706763</c:v>
                </c:pt>
                <c:pt idx="199">
                  <c:v>29.629697739361038</c:v>
                </c:pt>
                <c:pt idx="200">
                  <c:v>29.485065392618704</c:v>
                </c:pt>
                <c:pt idx="201">
                  <c:v>29.315538754920222</c:v>
                </c:pt>
                <c:pt idx="202">
                  <c:v>29.121863989534308</c:v>
                </c:pt>
                <c:pt idx="203">
                  <c:v>28.96822277207248</c:v>
                </c:pt>
                <c:pt idx="204">
                  <c:v>28.86012161833520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2586-4479-8711-C1D50670C54E}"/>
            </c:ext>
          </c:extLst>
        </c:ser>
        <c:ser>
          <c:idx val="2"/>
          <c:order val="2"/>
          <c:tx>
            <c:strRef>
              <c:f>'plt1'!$AK$7</c:f>
              <c:strCache>
                <c:ptCount val="1"/>
                <c:pt idx="0">
                  <c:v>9_3</c:v>
                </c:pt>
              </c:strCache>
            </c:strRef>
          </c:tx>
          <c:spPr>
            <a:ln w="12700" cap="rnd">
              <a:solidFill>
                <a:srgbClr val="00B0F0"/>
              </a:solidFill>
              <a:round/>
            </a:ln>
            <a:effectLst/>
          </c:spPr>
          <c:marker>
            <c:symbol val="none"/>
          </c:marker>
          <c:xVal>
            <c:numRef>
              <c:f>'plt1'!$AH$8:$AH$212</c:f>
              <c:numCache>
                <c:formatCode>0.000</c:formatCode>
                <c:ptCount val="205"/>
                <c:pt idx="0">
                  <c:v>0</c:v>
                </c:pt>
                <c:pt idx="1">
                  <c:v>1E-3</c:v>
                </c:pt>
                <c:pt idx="2">
                  <c:v>2E-3</c:v>
                </c:pt>
                <c:pt idx="3">
                  <c:v>3.0000000000000001E-3</c:v>
                </c:pt>
                <c:pt idx="4">
                  <c:v>4.0000000000000001E-3</c:v>
                </c:pt>
                <c:pt idx="5">
                  <c:v>5.0000000000000001E-3</c:v>
                </c:pt>
                <c:pt idx="6">
                  <c:v>6.0000000000000001E-3</c:v>
                </c:pt>
                <c:pt idx="7">
                  <c:v>7.0000000000000001E-3</c:v>
                </c:pt>
                <c:pt idx="8">
                  <c:v>8.0000000000000002E-3</c:v>
                </c:pt>
                <c:pt idx="9">
                  <c:v>9.0000000000000011E-3</c:v>
                </c:pt>
                <c:pt idx="10">
                  <c:v>0.01</c:v>
                </c:pt>
                <c:pt idx="11">
                  <c:v>1.0999999999999999E-2</c:v>
                </c:pt>
                <c:pt idx="12">
                  <c:v>1.2E-2</c:v>
                </c:pt>
                <c:pt idx="13">
                  <c:v>1.3000000000000001E-2</c:v>
                </c:pt>
                <c:pt idx="14">
                  <c:v>1.4E-2</c:v>
                </c:pt>
                <c:pt idx="15">
                  <c:v>1.4999999999999999E-2</c:v>
                </c:pt>
                <c:pt idx="16">
                  <c:v>1.6E-2</c:v>
                </c:pt>
                <c:pt idx="17">
                  <c:v>1.7000000000000001E-2</c:v>
                </c:pt>
                <c:pt idx="18">
                  <c:v>1.8000000000000002E-2</c:v>
                </c:pt>
                <c:pt idx="19">
                  <c:v>1.9E-2</c:v>
                </c:pt>
                <c:pt idx="20">
                  <c:v>0.02</c:v>
                </c:pt>
                <c:pt idx="21">
                  <c:v>2.1000000000000001E-2</c:v>
                </c:pt>
                <c:pt idx="22">
                  <c:v>2.1999999999999999E-2</c:v>
                </c:pt>
                <c:pt idx="23">
                  <c:v>2.3E-2</c:v>
                </c:pt>
                <c:pt idx="24">
                  <c:v>2.4E-2</c:v>
                </c:pt>
                <c:pt idx="25">
                  <c:v>2.5000000000000001E-2</c:v>
                </c:pt>
                <c:pt idx="26">
                  <c:v>2.6000000000000002E-2</c:v>
                </c:pt>
                <c:pt idx="27">
                  <c:v>2.7E-2</c:v>
                </c:pt>
                <c:pt idx="28">
                  <c:v>2.8000000000000001E-2</c:v>
                </c:pt>
                <c:pt idx="29">
                  <c:v>2.9000000000000001E-2</c:v>
                </c:pt>
                <c:pt idx="30">
                  <c:v>0.03</c:v>
                </c:pt>
                <c:pt idx="31">
                  <c:v>3.1E-2</c:v>
                </c:pt>
                <c:pt idx="32">
                  <c:v>3.2000000000000001E-2</c:v>
                </c:pt>
                <c:pt idx="33">
                  <c:v>3.3000000000000002E-2</c:v>
                </c:pt>
                <c:pt idx="34">
                  <c:v>3.4000000000000002E-2</c:v>
                </c:pt>
                <c:pt idx="35">
                  <c:v>3.5000000000000003E-2</c:v>
                </c:pt>
                <c:pt idx="36">
                  <c:v>3.6000000000000004E-2</c:v>
                </c:pt>
                <c:pt idx="37">
                  <c:v>3.6999999999999998E-2</c:v>
                </c:pt>
                <c:pt idx="38">
                  <c:v>3.7999999999999999E-2</c:v>
                </c:pt>
                <c:pt idx="39">
                  <c:v>3.9E-2</c:v>
                </c:pt>
                <c:pt idx="40">
                  <c:v>0.04</c:v>
                </c:pt>
                <c:pt idx="41">
                  <c:v>4.1000000000000002E-2</c:v>
                </c:pt>
                <c:pt idx="42">
                  <c:v>4.2000000000000003E-2</c:v>
                </c:pt>
                <c:pt idx="43">
                  <c:v>4.3000000000000003E-2</c:v>
                </c:pt>
                <c:pt idx="44">
                  <c:v>4.3999999999999997E-2</c:v>
                </c:pt>
                <c:pt idx="45">
                  <c:v>4.4999999999999998E-2</c:v>
                </c:pt>
                <c:pt idx="46">
                  <c:v>4.5999999999999999E-2</c:v>
                </c:pt>
                <c:pt idx="47">
                  <c:v>4.7E-2</c:v>
                </c:pt>
                <c:pt idx="48">
                  <c:v>4.8000000000000001E-2</c:v>
                </c:pt>
                <c:pt idx="49">
                  <c:v>4.9000000000000002E-2</c:v>
                </c:pt>
                <c:pt idx="50">
                  <c:v>0.05</c:v>
                </c:pt>
                <c:pt idx="51">
                  <c:v>5.1000000000000004E-2</c:v>
                </c:pt>
                <c:pt idx="52">
                  <c:v>5.2000000000000005E-2</c:v>
                </c:pt>
                <c:pt idx="53">
                  <c:v>5.3000000000000005E-2</c:v>
                </c:pt>
                <c:pt idx="54">
                  <c:v>5.4000000000000006E-2</c:v>
                </c:pt>
                <c:pt idx="55">
                  <c:v>5.5000000000000007E-2</c:v>
                </c:pt>
                <c:pt idx="56">
                  <c:v>5.6000000000000001E-2</c:v>
                </c:pt>
                <c:pt idx="57">
                  <c:v>5.7000000000000002E-2</c:v>
                </c:pt>
                <c:pt idx="58">
                  <c:v>5.8000000000000003E-2</c:v>
                </c:pt>
                <c:pt idx="59">
                  <c:v>5.9000000000000004E-2</c:v>
                </c:pt>
                <c:pt idx="60">
                  <c:v>6.0000000000000005E-2</c:v>
                </c:pt>
                <c:pt idx="61">
                  <c:v>6.1000000000000006E-2</c:v>
                </c:pt>
                <c:pt idx="62">
                  <c:v>6.2000000000000006E-2</c:v>
                </c:pt>
                <c:pt idx="63">
                  <c:v>6.3E-2</c:v>
                </c:pt>
                <c:pt idx="64">
                  <c:v>6.4000000000000001E-2</c:v>
                </c:pt>
                <c:pt idx="65">
                  <c:v>6.5000000000000002E-2</c:v>
                </c:pt>
                <c:pt idx="66">
                  <c:v>6.6000000000000003E-2</c:v>
                </c:pt>
                <c:pt idx="67">
                  <c:v>6.7000000000000004E-2</c:v>
                </c:pt>
                <c:pt idx="68">
                  <c:v>6.8000000000000005E-2</c:v>
                </c:pt>
                <c:pt idx="69">
                  <c:v>6.9000000000000006E-2</c:v>
                </c:pt>
                <c:pt idx="70">
                  <c:v>7.0000000000000007E-2</c:v>
                </c:pt>
                <c:pt idx="71">
                  <c:v>7.1000000000000008E-2</c:v>
                </c:pt>
                <c:pt idx="72">
                  <c:v>7.2000000000000008E-2</c:v>
                </c:pt>
                <c:pt idx="73">
                  <c:v>7.3000000000000009E-2</c:v>
                </c:pt>
                <c:pt idx="74">
                  <c:v>7.400000000000001E-2</c:v>
                </c:pt>
                <c:pt idx="75">
                  <c:v>7.5000000000000011E-2</c:v>
                </c:pt>
                <c:pt idx="76">
                  <c:v>7.6000000000000012E-2</c:v>
                </c:pt>
                <c:pt idx="77">
                  <c:v>7.7000000000000013E-2</c:v>
                </c:pt>
                <c:pt idx="78">
                  <c:v>7.8E-2</c:v>
                </c:pt>
                <c:pt idx="79">
                  <c:v>7.9000000000000001E-2</c:v>
                </c:pt>
                <c:pt idx="80">
                  <c:v>0.08</c:v>
                </c:pt>
                <c:pt idx="81">
                  <c:v>8.1000000000000003E-2</c:v>
                </c:pt>
                <c:pt idx="82">
                  <c:v>8.2000000000000003E-2</c:v>
                </c:pt>
                <c:pt idx="83">
                  <c:v>8.3000000000000004E-2</c:v>
                </c:pt>
                <c:pt idx="84">
                  <c:v>8.4000000000000005E-2</c:v>
                </c:pt>
                <c:pt idx="85">
                  <c:v>8.5000000000000006E-2</c:v>
                </c:pt>
                <c:pt idx="86">
                  <c:v>8.6000000000000007E-2</c:v>
                </c:pt>
                <c:pt idx="87">
                  <c:v>8.7000000000000008E-2</c:v>
                </c:pt>
                <c:pt idx="88">
                  <c:v>8.8000000000000009E-2</c:v>
                </c:pt>
                <c:pt idx="89">
                  <c:v>8.900000000000001E-2</c:v>
                </c:pt>
                <c:pt idx="90">
                  <c:v>0.09</c:v>
                </c:pt>
                <c:pt idx="91">
                  <c:v>9.0999999999999998E-2</c:v>
                </c:pt>
                <c:pt idx="92">
                  <c:v>9.1999999999999998E-2</c:v>
                </c:pt>
                <c:pt idx="93">
                  <c:v>9.2999999999999999E-2</c:v>
                </c:pt>
                <c:pt idx="94">
                  <c:v>9.4E-2</c:v>
                </c:pt>
                <c:pt idx="95">
                  <c:v>9.5000000000000001E-2</c:v>
                </c:pt>
                <c:pt idx="96">
                  <c:v>9.6000000000000002E-2</c:v>
                </c:pt>
                <c:pt idx="97">
                  <c:v>9.7000000000000003E-2</c:v>
                </c:pt>
                <c:pt idx="98">
                  <c:v>9.8000000000000004E-2</c:v>
                </c:pt>
                <c:pt idx="99">
                  <c:v>9.9000000000000005E-2</c:v>
                </c:pt>
                <c:pt idx="100">
                  <c:v>0.1</c:v>
                </c:pt>
                <c:pt idx="101">
                  <c:v>0.12000000000000001</c:v>
                </c:pt>
                <c:pt idx="102">
                  <c:v>0.14000000000000001</c:v>
                </c:pt>
                <c:pt idx="103">
                  <c:v>0.16</c:v>
                </c:pt>
                <c:pt idx="104">
                  <c:v>0.18</c:v>
                </c:pt>
                <c:pt idx="105">
                  <c:v>0.2</c:v>
                </c:pt>
                <c:pt idx="106">
                  <c:v>0.22</c:v>
                </c:pt>
                <c:pt idx="107">
                  <c:v>0.24000000000000002</c:v>
                </c:pt>
                <c:pt idx="108">
                  <c:v>0.26</c:v>
                </c:pt>
                <c:pt idx="109">
                  <c:v>0.28000000000000003</c:v>
                </c:pt>
                <c:pt idx="110">
                  <c:v>0.30000000000000004</c:v>
                </c:pt>
                <c:pt idx="111">
                  <c:v>0.32</c:v>
                </c:pt>
                <c:pt idx="112">
                  <c:v>0.33999999999999997</c:v>
                </c:pt>
                <c:pt idx="113">
                  <c:v>0.36</c:v>
                </c:pt>
                <c:pt idx="114">
                  <c:v>0.38</c:v>
                </c:pt>
                <c:pt idx="115">
                  <c:v>0.4</c:v>
                </c:pt>
                <c:pt idx="116">
                  <c:v>0.42000000000000004</c:v>
                </c:pt>
                <c:pt idx="117">
                  <c:v>0.44000000000000006</c:v>
                </c:pt>
                <c:pt idx="118">
                  <c:v>0.45999999999999996</c:v>
                </c:pt>
                <c:pt idx="119">
                  <c:v>0.48</c:v>
                </c:pt>
                <c:pt idx="120">
                  <c:v>0.5</c:v>
                </c:pt>
                <c:pt idx="121">
                  <c:v>0.52</c:v>
                </c:pt>
                <c:pt idx="122">
                  <c:v>0.54</c:v>
                </c:pt>
                <c:pt idx="123">
                  <c:v>0.56000000000000005</c:v>
                </c:pt>
                <c:pt idx="124">
                  <c:v>0.57999999999999996</c:v>
                </c:pt>
                <c:pt idx="125">
                  <c:v>0.6</c:v>
                </c:pt>
                <c:pt idx="126">
                  <c:v>0.62</c:v>
                </c:pt>
                <c:pt idx="127">
                  <c:v>0.6399999999999999</c:v>
                </c:pt>
                <c:pt idx="128">
                  <c:v>0.65999999999999992</c:v>
                </c:pt>
                <c:pt idx="129">
                  <c:v>0.67999999999999994</c:v>
                </c:pt>
                <c:pt idx="130">
                  <c:v>0.7</c:v>
                </c:pt>
                <c:pt idx="131">
                  <c:v>0.72</c:v>
                </c:pt>
                <c:pt idx="132">
                  <c:v>0.74</c:v>
                </c:pt>
                <c:pt idx="133">
                  <c:v>0.76</c:v>
                </c:pt>
                <c:pt idx="134">
                  <c:v>0.78</c:v>
                </c:pt>
                <c:pt idx="135">
                  <c:v>0.8</c:v>
                </c:pt>
                <c:pt idx="136">
                  <c:v>0.82</c:v>
                </c:pt>
                <c:pt idx="137">
                  <c:v>0.84</c:v>
                </c:pt>
                <c:pt idx="138">
                  <c:v>0.86</c:v>
                </c:pt>
                <c:pt idx="139">
                  <c:v>0.88</c:v>
                </c:pt>
                <c:pt idx="140">
                  <c:v>0.9</c:v>
                </c:pt>
                <c:pt idx="141">
                  <c:v>0.91999999999999993</c:v>
                </c:pt>
                <c:pt idx="142">
                  <c:v>0.94</c:v>
                </c:pt>
                <c:pt idx="143">
                  <c:v>0.96</c:v>
                </c:pt>
                <c:pt idx="144">
                  <c:v>0.98</c:v>
                </c:pt>
                <c:pt idx="145">
                  <c:v>1</c:v>
                </c:pt>
                <c:pt idx="146">
                  <c:v>1.05</c:v>
                </c:pt>
                <c:pt idx="147">
                  <c:v>1.1000000000000001</c:v>
                </c:pt>
                <c:pt idx="148">
                  <c:v>1.1499999999999999</c:v>
                </c:pt>
                <c:pt idx="149">
                  <c:v>1.2</c:v>
                </c:pt>
                <c:pt idx="150">
                  <c:v>1.25</c:v>
                </c:pt>
                <c:pt idx="151">
                  <c:v>1.3</c:v>
                </c:pt>
                <c:pt idx="152">
                  <c:v>1.35</c:v>
                </c:pt>
                <c:pt idx="153">
                  <c:v>1.4</c:v>
                </c:pt>
                <c:pt idx="154">
                  <c:v>1.45</c:v>
                </c:pt>
                <c:pt idx="155">
                  <c:v>1.5</c:v>
                </c:pt>
                <c:pt idx="156">
                  <c:v>1.55</c:v>
                </c:pt>
                <c:pt idx="157">
                  <c:v>1.6</c:v>
                </c:pt>
                <c:pt idx="158">
                  <c:v>1.65</c:v>
                </c:pt>
                <c:pt idx="159">
                  <c:v>1.7000000000000002</c:v>
                </c:pt>
                <c:pt idx="160">
                  <c:v>1.75</c:v>
                </c:pt>
                <c:pt idx="161">
                  <c:v>1.8</c:v>
                </c:pt>
                <c:pt idx="162">
                  <c:v>1.85</c:v>
                </c:pt>
                <c:pt idx="163">
                  <c:v>1.9</c:v>
                </c:pt>
                <c:pt idx="164">
                  <c:v>1.9500000000000002</c:v>
                </c:pt>
                <c:pt idx="165">
                  <c:v>2</c:v>
                </c:pt>
                <c:pt idx="166">
                  <c:v>2.0499999999999998</c:v>
                </c:pt>
                <c:pt idx="167">
                  <c:v>2.1</c:v>
                </c:pt>
                <c:pt idx="168">
                  <c:v>2.1500000000000004</c:v>
                </c:pt>
                <c:pt idx="169">
                  <c:v>2.2000000000000002</c:v>
                </c:pt>
                <c:pt idx="170">
                  <c:v>2.25</c:v>
                </c:pt>
                <c:pt idx="171">
                  <c:v>2.2999999999999998</c:v>
                </c:pt>
                <c:pt idx="172">
                  <c:v>2.35</c:v>
                </c:pt>
                <c:pt idx="173">
                  <c:v>2.4000000000000004</c:v>
                </c:pt>
                <c:pt idx="174">
                  <c:v>2.4500000000000002</c:v>
                </c:pt>
                <c:pt idx="175">
                  <c:v>2.5</c:v>
                </c:pt>
                <c:pt idx="176">
                  <c:v>2.5499999999999998</c:v>
                </c:pt>
                <c:pt idx="177">
                  <c:v>2.6</c:v>
                </c:pt>
                <c:pt idx="178">
                  <c:v>2.6500000000000004</c:v>
                </c:pt>
                <c:pt idx="179">
                  <c:v>2.7</c:v>
                </c:pt>
                <c:pt idx="180">
                  <c:v>2.75</c:v>
                </c:pt>
                <c:pt idx="181">
                  <c:v>2.8</c:v>
                </c:pt>
                <c:pt idx="182">
                  <c:v>2.85</c:v>
                </c:pt>
                <c:pt idx="183">
                  <c:v>2.9000000000000004</c:v>
                </c:pt>
                <c:pt idx="184">
                  <c:v>2.95</c:v>
                </c:pt>
                <c:pt idx="185">
                  <c:v>3</c:v>
                </c:pt>
                <c:pt idx="186">
                  <c:v>3.0500000000000003</c:v>
                </c:pt>
                <c:pt idx="187">
                  <c:v>3.1</c:v>
                </c:pt>
                <c:pt idx="188">
                  <c:v>3.1500000000000004</c:v>
                </c:pt>
                <c:pt idx="189">
                  <c:v>3.2</c:v>
                </c:pt>
                <c:pt idx="190">
                  <c:v>3.25</c:v>
                </c:pt>
                <c:pt idx="191">
                  <c:v>3.3000000000000003</c:v>
                </c:pt>
                <c:pt idx="192">
                  <c:v>3.35</c:v>
                </c:pt>
                <c:pt idx="193">
                  <c:v>3.4000000000000004</c:v>
                </c:pt>
                <c:pt idx="194">
                  <c:v>3.45</c:v>
                </c:pt>
                <c:pt idx="195">
                  <c:v>3.5</c:v>
                </c:pt>
                <c:pt idx="196">
                  <c:v>3.5500000000000003</c:v>
                </c:pt>
                <c:pt idx="197">
                  <c:v>3.6</c:v>
                </c:pt>
                <c:pt idx="198">
                  <c:v>3.6500000000000004</c:v>
                </c:pt>
                <c:pt idx="199">
                  <c:v>3.7</c:v>
                </c:pt>
                <c:pt idx="200">
                  <c:v>3.75</c:v>
                </c:pt>
                <c:pt idx="201">
                  <c:v>3.8000000000000003</c:v>
                </c:pt>
                <c:pt idx="202">
                  <c:v>3.85</c:v>
                </c:pt>
                <c:pt idx="203">
                  <c:v>3.9000000000000004</c:v>
                </c:pt>
                <c:pt idx="204">
                  <c:v>3.95</c:v>
                </c:pt>
              </c:numCache>
            </c:numRef>
          </c:xVal>
          <c:yVal>
            <c:numRef>
              <c:f>'plt1'!$AK$8:$AK$212</c:f>
              <c:numCache>
                <c:formatCode>General</c:formatCode>
                <c:ptCount val="205"/>
                <c:pt idx="0">
                  <c:v>0.15235492676270782</c:v>
                </c:pt>
                <c:pt idx="1">
                  <c:v>1.1301809573884742</c:v>
                </c:pt>
                <c:pt idx="2">
                  <c:v>2.1384051826827664</c:v>
                </c:pt>
                <c:pt idx="3">
                  <c:v>3.1721560810499412</c:v>
                </c:pt>
                <c:pt idx="4">
                  <c:v>4.2250779956517848</c:v>
                </c:pt>
                <c:pt idx="5">
                  <c:v>5.2899302975229521</c:v>
                </c:pt>
                <c:pt idx="6">
                  <c:v>6.3667046115202588</c:v>
                </c:pt>
                <c:pt idx="7">
                  <c:v>7.4419206884111739</c:v>
                </c:pt>
                <c:pt idx="8">
                  <c:v>8.4911343565043698</c:v>
                </c:pt>
                <c:pt idx="9">
                  <c:v>9.5352837582219916</c:v>
                </c:pt>
                <c:pt idx="10">
                  <c:v>10.572721202811543</c:v>
                </c:pt>
                <c:pt idx="11">
                  <c:v>11.598174957603481</c:v>
                </c:pt>
                <c:pt idx="12">
                  <c:v>12.604858253875312</c:v>
                </c:pt>
                <c:pt idx="13">
                  <c:v>13.597543881467388</c:v>
                </c:pt>
                <c:pt idx="14">
                  <c:v>14.537620240549167</c:v>
                </c:pt>
                <c:pt idx="15">
                  <c:v>15.358182109301072</c:v>
                </c:pt>
                <c:pt idx="16">
                  <c:v>16.013681683623833</c:v>
                </c:pt>
                <c:pt idx="17">
                  <c:v>16.560337210346869</c:v>
                </c:pt>
                <c:pt idx="18">
                  <c:v>16.907519842016406</c:v>
                </c:pt>
                <c:pt idx="19">
                  <c:v>16.971936596227078</c:v>
                </c:pt>
                <c:pt idx="20">
                  <c:v>16.985178880279385</c:v>
                </c:pt>
                <c:pt idx="21">
                  <c:v>17.311716950154814</c:v>
                </c:pt>
                <c:pt idx="22">
                  <c:v>17.654959436370088</c:v>
                </c:pt>
                <c:pt idx="23">
                  <c:v>17.961517886471302</c:v>
                </c:pt>
                <c:pt idx="24">
                  <c:v>18.330771326917834</c:v>
                </c:pt>
                <c:pt idx="25">
                  <c:v>18.715552262781365</c:v>
                </c:pt>
                <c:pt idx="26">
                  <c:v>19.03378936680943</c:v>
                </c:pt>
                <c:pt idx="27">
                  <c:v>19.274964391622127</c:v>
                </c:pt>
                <c:pt idx="28">
                  <c:v>19.518644541791591</c:v>
                </c:pt>
                <c:pt idx="29">
                  <c:v>19.801024988313134</c:v>
                </c:pt>
                <c:pt idx="30">
                  <c:v>19.97705940778615</c:v>
                </c:pt>
                <c:pt idx="31">
                  <c:v>20.066381001773305</c:v>
                </c:pt>
                <c:pt idx="32">
                  <c:v>20.366017801724301</c:v>
                </c:pt>
                <c:pt idx="33">
                  <c:v>20.39764844826778</c:v>
                </c:pt>
                <c:pt idx="34">
                  <c:v>20.457082594187437</c:v>
                </c:pt>
                <c:pt idx="35">
                  <c:v>20.504212349593057</c:v>
                </c:pt>
                <c:pt idx="36">
                  <c:v>20.503537479490841</c:v>
                </c:pt>
                <c:pt idx="37">
                  <c:v>20.518119300294337</c:v>
                </c:pt>
                <c:pt idx="38">
                  <c:v>20.547711473513342</c:v>
                </c:pt>
                <c:pt idx="39">
                  <c:v>20.603538788818465</c:v>
                </c:pt>
                <c:pt idx="40">
                  <c:v>20.637324299772544</c:v>
                </c:pt>
                <c:pt idx="41">
                  <c:v>20.878639855211908</c:v>
                </c:pt>
                <c:pt idx="42">
                  <c:v>21.081500123560232</c:v>
                </c:pt>
                <c:pt idx="43">
                  <c:v>21.112967606478694</c:v>
                </c:pt>
                <c:pt idx="44">
                  <c:v>20.924131643454682</c:v>
                </c:pt>
                <c:pt idx="45">
                  <c:v>20.909928547419863</c:v>
                </c:pt>
                <c:pt idx="46">
                  <c:v>21.192443666394816</c:v>
                </c:pt>
                <c:pt idx="47">
                  <c:v>21.407751941039525</c:v>
                </c:pt>
                <c:pt idx="48">
                  <c:v>21.47831563262562</c:v>
                </c:pt>
                <c:pt idx="49">
                  <c:v>21.402168344271676</c:v>
                </c:pt>
                <c:pt idx="50">
                  <c:v>21.287855703291807</c:v>
                </c:pt>
                <c:pt idx="51">
                  <c:v>21.458667514420789</c:v>
                </c:pt>
                <c:pt idx="52">
                  <c:v>21.622786200874991</c:v>
                </c:pt>
                <c:pt idx="53">
                  <c:v>21.544111044076022</c:v>
                </c:pt>
                <c:pt idx="54">
                  <c:v>21.459835747937351</c:v>
                </c:pt>
                <c:pt idx="55">
                  <c:v>21.412893085311474</c:v>
                </c:pt>
                <c:pt idx="56">
                  <c:v>21.440148645476871</c:v>
                </c:pt>
                <c:pt idx="57">
                  <c:v>21.558293185359098</c:v>
                </c:pt>
                <c:pt idx="58">
                  <c:v>21.68926612438699</c:v>
                </c:pt>
                <c:pt idx="59">
                  <c:v>21.6200482977268</c:v>
                </c:pt>
                <c:pt idx="60">
                  <c:v>21.494875934958685</c:v>
                </c:pt>
                <c:pt idx="61">
                  <c:v>21.613303947028779</c:v>
                </c:pt>
                <c:pt idx="62">
                  <c:v>21.783577060129886</c:v>
                </c:pt>
                <c:pt idx="63">
                  <c:v>21.901775274610213</c:v>
                </c:pt>
                <c:pt idx="64">
                  <c:v>21.877799854235331</c:v>
                </c:pt>
                <c:pt idx="65">
                  <c:v>21.677417019254296</c:v>
                </c:pt>
                <c:pt idx="66">
                  <c:v>21.736573259992735</c:v>
                </c:pt>
                <c:pt idx="67">
                  <c:v>21.964658521608602</c:v>
                </c:pt>
                <c:pt idx="68">
                  <c:v>22.112333351844921</c:v>
                </c:pt>
                <c:pt idx="69">
                  <c:v>22.136476415330794</c:v>
                </c:pt>
                <c:pt idx="70">
                  <c:v>22.025528039586654</c:v>
                </c:pt>
                <c:pt idx="71">
                  <c:v>22.150542284504397</c:v>
                </c:pt>
                <c:pt idx="72">
                  <c:v>22.324231064592407</c:v>
                </c:pt>
                <c:pt idx="73">
                  <c:v>22.409382226498966</c:v>
                </c:pt>
                <c:pt idx="74">
                  <c:v>22.351202587016619</c:v>
                </c:pt>
                <c:pt idx="75">
                  <c:v>22.380050323145309</c:v>
                </c:pt>
                <c:pt idx="76">
                  <c:v>22.457083129148149</c:v>
                </c:pt>
                <c:pt idx="77">
                  <c:v>22.459166295743209</c:v>
                </c:pt>
                <c:pt idx="78">
                  <c:v>22.404025316900761</c:v>
                </c:pt>
                <c:pt idx="79">
                  <c:v>22.41944385132599</c:v>
                </c:pt>
                <c:pt idx="80">
                  <c:v>22.472721563792025</c:v>
                </c:pt>
                <c:pt idx="81">
                  <c:v>22.549326307807149</c:v>
                </c:pt>
                <c:pt idx="82">
                  <c:v>22.652096382151932</c:v>
                </c:pt>
                <c:pt idx="83">
                  <c:v>22.731027144991241</c:v>
                </c:pt>
                <c:pt idx="84">
                  <c:v>22.804002866216244</c:v>
                </c:pt>
                <c:pt idx="85">
                  <c:v>22.872373754709102</c:v>
                </c:pt>
                <c:pt idx="86">
                  <c:v>22.929007124201419</c:v>
                </c:pt>
                <c:pt idx="87">
                  <c:v>22.998953785516317</c:v>
                </c:pt>
                <c:pt idx="88">
                  <c:v>23.078934148557149</c:v>
                </c:pt>
                <c:pt idx="89">
                  <c:v>23.152548934763757</c:v>
                </c:pt>
                <c:pt idx="90">
                  <c:v>23.237789185807635</c:v>
                </c:pt>
                <c:pt idx="91">
                  <c:v>23.313581225417256</c:v>
                </c:pt>
                <c:pt idx="92">
                  <c:v>23.386386793936317</c:v>
                </c:pt>
                <c:pt idx="93">
                  <c:v>23.473060551463004</c:v>
                </c:pt>
                <c:pt idx="94">
                  <c:v>23.544490793024977</c:v>
                </c:pt>
                <c:pt idx="95">
                  <c:v>23.600557426546402</c:v>
                </c:pt>
                <c:pt idx="96">
                  <c:v>23.663192904048152</c:v>
                </c:pt>
                <c:pt idx="97">
                  <c:v>23.730690468647637</c:v>
                </c:pt>
                <c:pt idx="98">
                  <c:v>23.777429612430925</c:v>
                </c:pt>
                <c:pt idx="99">
                  <c:v>23.840910393243245</c:v>
                </c:pt>
                <c:pt idx="100">
                  <c:v>23.992966104388742</c:v>
                </c:pt>
                <c:pt idx="101">
                  <c:v>24.676336764052223</c:v>
                </c:pt>
                <c:pt idx="102">
                  <c:v>25.266499626350793</c:v>
                </c:pt>
                <c:pt idx="103">
                  <c:v>26.038195282032781</c:v>
                </c:pt>
                <c:pt idx="104">
                  <c:v>26.840001775992867</c:v>
                </c:pt>
                <c:pt idx="105">
                  <c:v>27.699550315676778</c:v>
                </c:pt>
                <c:pt idx="106">
                  <c:v>28.609351594314955</c:v>
                </c:pt>
                <c:pt idx="107">
                  <c:v>29.47432974927861</c:v>
                </c:pt>
                <c:pt idx="108">
                  <c:v>30.310906825483009</c:v>
                </c:pt>
                <c:pt idx="109">
                  <c:v>31.124866019312769</c:v>
                </c:pt>
                <c:pt idx="110">
                  <c:v>31.936113583735029</c:v>
                </c:pt>
                <c:pt idx="111">
                  <c:v>32.730852619181974</c:v>
                </c:pt>
                <c:pt idx="112">
                  <c:v>33.496922422538695</c:v>
                </c:pt>
                <c:pt idx="113">
                  <c:v>34.184307097897801</c:v>
                </c:pt>
                <c:pt idx="114">
                  <c:v>34.678873674736103</c:v>
                </c:pt>
                <c:pt idx="115">
                  <c:v>35.054734012771597</c:v>
                </c:pt>
                <c:pt idx="116">
                  <c:v>34.339632616347039</c:v>
                </c:pt>
                <c:pt idx="117">
                  <c:v>34.856877275634112</c:v>
                </c:pt>
                <c:pt idx="118">
                  <c:v>34.858321273241899</c:v>
                </c:pt>
                <c:pt idx="119">
                  <c:v>35.102464640346945</c:v>
                </c:pt>
                <c:pt idx="120">
                  <c:v>34.073987597602212</c:v>
                </c:pt>
                <c:pt idx="121">
                  <c:v>33.821618314043917</c:v>
                </c:pt>
                <c:pt idx="122">
                  <c:v>33.672222975172254</c:v>
                </c:pt>
                <c:pt idx="123">
                  <c:v>33.768444205701996</c:v>
                </c:pt>
                <c:pt idx="124">
                  <c:v>33.96835048097094</c:v>
                </c:pt>
                <c:pt idx="125">
                  <c:v>34.205260621675365</c:v>
                </c:pt>
                <c:pt idx="126">
                  <c:v>34.422742503538572</c:v>
                </c:pt>
                <c:pt idx="127">
                  <c:v>34.739371482495208</c:v>
                </c:pt>
                <c:pt idx="128">
                  <c:v>35.027854633316075</c:v>
                </c:pt>
                <c:pt idx="129">
                  <c:v>35.311702933487958</c:v>
                </c:pt>
                <c:pt idx="130">
                  <c:v>35.637842593666953</c:v>
                </c:pt>
                <c:pt idx="131">
                  <c:v>35.977127058738446</c:v>
                </c:pt>
                <c:pt idx="132">
                  <c:v>36.282312779135765</c:v>
                </c:pt>
                <c:pt idx="133">
                  <c:v>36.515627186869501</c:v>
                </c:pt>
                <c:pt idx="134">
                  <c:v>36.437402689782303</c:v>
                </c:pt>
                <c:pt idx="135">
                  <c:v>34.596601939577994</c:v>
                </c:pt>
                <c:pt idx="136">
                  <c:v>33.533000281686341</c:v>
                </c:pt>
                <c:pt idx="137">
                  <c:v>33.430856644203175</c:v>
                </c:pt>
                <c:pt idx="138">
                  <c:v>33.459771767081861</c:v>
                </c:pt>
                <c:pt idx="139">
                  <c:v>33.638970046913819</c:v>
                </c:pt>
                <c:pt idx="140">
                  <c:v>33.767993424362523</c:v>
                </c:pt>
                <c:pt idx="141">
                  <c:v>33.671337317082369</c:v>
                </c:pt>
                <c:pt idx="142">
                  <c:v>33.618174713692341</c:v>
                </c:pt>
                <c:pt idx="143">
                  <c:v>33.6463045391138</c:v>
                </c:pt>
                <c:pt idx="144">
                  <c:v>33.209626276404101</c:v>
                </c:pt>
                <c:pt idx="145">
                  <c:v>33.176517798156517</c:v>
                </c:pt>
                <c:pt idx="146">
                  <c:v>33.185342502017491</c:v>
                </c:pt>
                <c:pt idx="147">
                  <c:v>33.334497981806251</c:v>
                </c:pt>
                <c:pt idx="148">
                  <c:v>33.522827713577229</c:v>
                </c:pt>
                <c:pt idx="149">
                  <c:v>33.803028623977738</c:v>
                </c:pt>
                <c:pt idx="150">
                  <c:v>34.059796458456091</c:v>
                </c:pt>
                <c:pt idx="151">
                  <c:v>34.329216154689242</c:v>
                </c:pt>
                <c:pt idx="152">
                  <c:v>34.585910491164491</c:v>
                </c:pt>
                <c:pt idx="153">
                  <c:v>34.752881368733028</c:v>
                </c:pt>
                <c:pt idx="154">
                  <c:v>35.050643839982264</c:v>
                </c:pt>
                <c:pt idx="155">
                  <c:v>35.33965135624593</c:v>
                </c:pt>
                <c:pt idx="156">
                  <c:v>35.569657664121401</c:v>
                </c:pt>
                <c:pt idx="157">
                  <c:v>35.763026884020562</c:v>
                </c:pt>
                <c:pt idx="158">
                  <c:v>35.576650955727807</c:v>
                </c:pt>
                <c:pt idx="159">
                  <c:v>35.710329273892967</c:v>
                </c:pt>
                <c:pt idx="160">
                  <c:v>35.820127293169875</c:v>
                </c:pt>
                <c:pt idx="161">
                  <c:v>35.902354159049843</c:v>
                </c:pt>
                <c:pt idx="162">
                  <c:v>35.918754822205671</c:v>
                </c:pt>
                <c:pt idx="163">
                  <c:v>35.913484049143719</c:v>
                </c:pt>
                <c:pt idx="164">
                  <c:v>35.702214744666037</c:v>
                </c:pt>
                <c:pt idx="165">
                  <c:v>35.555678411608952</c:v>
                </c:pt>
                <c:pt idx="166">
                  <c:v>35.538141284629965</c:v>
                </c:pt>
                <c:pt idx="167">
                  <c:v>35.341870052630561</c:v>
                </c:pt>
                <c:pt idx="168">
                  <c:v>34.988224106453089</c:v>
                </c:pt>
                <c:pt idx="169">
                  <c:v>34.983462855135642</c:v>
                </c:pt>
                <c:pt idx="170">
                  <c:v>34.748772589286439</c:v>
                </c:pt>
                <c:pt idx="171">
                  <c:v>34.607695086721876</c:v>
                </c:pt>
                <c:pt idx="172">
                  <c:v>34.588932546220001</c:v>
                </c:pt>
                <c:pt idx="173">
                  <c:v>34.582742263168534</c:v>
                </c:pt>
                <c:pt idx="174">
                  <c:v>34.56830509143478</c:v>
                </c:pt>
                <c:pt idx="175">
                  <c:v>34.540293208728208</c:v>
                </c:pt>
                <c:pt idx="176">
                  <c:v>34.467149233734013</c:v>
                </c:pt>
                <c:pt idx="177">
                  <c:v>34.487407266706349</c:v>
                </c:pt>
                <c:pt idx="178">
                  <c:v>34.418429407079621</c:v>
                </c:pt>
                <c:pt idx="179">
                  <c:v>34.436395172092539</c:v>
                </c:pt>
                <c:pt idx="180">
                  <c:v>34.397938757453858</c:v>
                </c:pt>
                <c:pt idx="181">
                  <c:v>34.279167732468117</c:v>
                </c:pt>
                <c:pt idx="182">
                  <c:v>34.1406132521969</c:v>
                </c:pt>
                <c:pt idx="183">
                  <c:v>34.056793597204134</c:v>
                </c:pt>
                <c:pt idx="184">
                  <c:v>33.973515769711696</c:v>
                </c:pt>
                <c:pt idx="185">
                  <c:v>33.784176467163519</c:v>
                </c:pt>
                <c:pt idx="186">
                  <c:v>33.693645524833059</c:v>
                </c:pt>
                <c:pt idx="187">
                  <c:v>33.618404827522539</c:v>
                </c:pt>
                <c:pt idx="188">
                  <c:v>33.528721198218236</c:v>
                </c:pt>
                <c:pt idx="189">
                  <c:v>33.369869249192178</c:v>
                </c:pt>
                <c:pt idx="190">
                  <c:v>33.203238452745353</c:v>
                </c:pt>
                <c:pt idx="191">
                  <c:v>33.091782898314392</c:v>
                </c:pt>
                <c:pt idx="192">
                  <c:v>33.015595369753783</c:v>
                </c:pt>
                <c:pt idx="193">
                  <c:v>32.895771679273004</c:v>
                </c:pt>
                <c:pt idx="194">
                  <c:v>32.822450852167464</c:v>
                </c:pt>
                <c:pt idx="195">
                  <c:v>32.708086790629501</c:v>
                </c:pt>
                <c:pt idx="196">
                  <c:v>32.736015934969615</c:v>
                </c:pt>
                <c:pt idx="197">
                  <c:v>32.412821742095012</c:v>
                </c:pt>
                <c:pt idx="198">
                  <c:v>32.33287104436242</c:v>
                </c:pt>
                <c:pt idx="199">
                  <c:v>32.294651699477647</c:v>
                </c:pt>
                <c:pt idx="200">
                  <c:v>32.135173400855209</c:v>
                </c:pt>
                <c:pt idx="201">
                  <c:v>32.049731598726666</c:v>
                </c:pt>
                <c:pt idx="202">
                  <c:v>31.853200640678676</c:v>
                </c:pt>
                <c:pt idx="203">
                  <c:v>31.748364613155573</c:v>
                </c:pt>
                <c:pt idx="204">
                  <c:v>31.61293435315051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B658-4BEA-8398-83B719E9A7B8}"/>
            </c:ext>
          </c:extLst>
        </c:ser>
        <c:ser>
          <c:idx val="3"/>
          <c:order val="3"/>
          <c:tx>
            <c:strRef>
              <c:f>'plt1'!$AL$7</c:f>
              <c:strCache>
                <c:ptCount val="1"/>
                <c:pt idx="0">
                  <c:v>9_4</c:v>
                </c:pt>
              </c:strCache>
            </c:strRef>
          </c:tx>
          <c:spPr>
            <a:ln w="12700" cap="rnd">
              <a:solidFill>
                <a:srgbClr val="7030A0"/>
              </a:solidFill>
              <a:round/>
            </a:ln>
            <a:effectLst/>
          </c:spPr>
          <c:marker>
            <c:symbol val="none"/>
          </c:marker>
          <c:xVal>
            <c:numRef>
              <c:f>'plt1'!$AH$8:$AH$212</c:f>
              <c:numCache>
                <c:formatCode>0.000</c:formatCode>
                <c:ptCount val="205"/>
                <c:pt idx="0">
                  <c:v>0</c:v>
                </c:pt>
                <c:pt idx="1">
                  <c:v>1E-3</c:v>
                </c:pt>
                <c:pt idx="2">
                  <c:v>2E-3</c:v>
                </c:pt>
                <c:pt idx="3">
                  <c:v>3.0000000000000001E-3</c:v>
                </c:pt>
                <c:pt idx="4">
                  <c:v>4.0000000000000001E-3</c:v>
                </c:pt>
                <c:pt idx="5">
                  <c:v>5.0000000000000001E-3</c:v>
                </c:pt>
                <c:pt idx="6">
                  <c:v>6.0000000000000001E-3</c:v>
                </c:pt>
                <c:pt idx="7">
                  <c:v>7.0000000000000001E-3</c:v>
                </c:pt>
                <c:pt idx="8">
                  <c:v>8.0000000000000002E-3</c:v>
                </c:pt>
                <c:pt idx="9">
                  <c:v>9.0000000000000011E-3</c:v>
                </c:pt>
                <c:pt idx="10">
                  <c:v>0.01</c:v>
                </c:pt>
                <c:pt idx="11">
                  <c:v>1.0999999999999999E-2</c:v>
                </c:pt>
                <c:pt idx="12">
                  <c:v>1.2E-2</c:v>
                </c:pt>
                <c:pt idx="13">
                  <c:v>1.3000000000000001E-2</c:v>
                </c:pt>
                <c:pt idx="14">
                  <c:v>1.4E-2</c:v>
                </c:pt>
                <c:pt idx="15">
                  <c:v>1.4999999999999999E-2</c:v>
                </c:pt>
                <c:pt idx="16">
                  <c:v>1.6E-2</c:v>
                </c:pt>
                <c:pt idx="17">
                  <c:v>1.7000000000000001E-2</c:v>
                </c:pt>
                <c:pt idx="18">
                  <c:v>1.8000000000000002E-2</c:v>
                </c:pt>
                <c:pt idx="19">
                  <c:v>1.9E-2</c:v>
                </c:pt>
                <c:pt idx="20">
                  <c:v>0.02</c:v>
                </c:pt>
                <c:pt idx="21">
                  <c:v>2.1000000000000001E-2</c:v>
                </c:pt>
                <c:pt idx="22">
                  <c:v>2.1999999999999999E-2</c:v>
                </c:pt>
                <c:pt idx="23">
                  <c:v>2.3E-2</c:v>
                </c:pt>
                <c:pt idx="24">
                  <c:v>2.4E-2</c:v>
                </c:pt>
                <c:pt idx="25">
                  <c:v>2.5000000000000001E-2</c:v>
                </c:pt>
                <c:pt idx="26">
                  <c:v>2.6000000000000002E-2</c:v>
                </c:pt>
                <c:pt idx="27">
                  <c:v>2.7E-2</c:v>
                </c:pt>
                <c:pt idx="28">
                  <c:v>2.8000000000000001E-2</c:v>
                </c:pt>
                <c:pt idx="29">
                  <c:v>2.9000000000000001E-2</c:v>
                </c:pt>
                <c:pt idx="30">
                  <c:v>0.03</c:v>
                </c:pt>
                <c:pt idx="31">
                  <c:v>3.1E-2</c:v>
                </c:pt>
                <c:pt idx="32">
                  <c:v>3.2000000000000001E-2</c:v>
                </c:pt>
                <c:pt idx="33">
                  <c:v>3.3000000000000002E-2</c:v>
                </c:pt>
                <c:pt idx="34">
                  <c:v>3.4000000000000002E-2</c:v>
                </c:pt>
                <c:pt idx="35">
                  <c:v>3.5000000000000003E-2</c:v>
                </c:pt>
                <c:pt idx="36">
                  <c:v>3.6000000000000004E-2</c:v>
                </c:pt>
                <c:pt idx="37">
                  <c:v>3.6999999999999998E-2</c:v>
                </c:pt>
                <c:pt idx="38">
                  <c:v>3.7999999999999999E-2</c:v>
                </c:pt>
                <c:pt idx="39">
                  <c:v>3.9E-2</c:v>
                </c:pt>
                <c:pt idx="40">
                  <c:v>0.04</c:v>
                </c:pt>
                <c:pt idx="41">
                  <c:v>4.1000000000000002E-2</c:v>
                </c:pt>
                <c:pt idx="42">
                  <c:v>4.2000000000000003E-2</c:v>
                </c:pt>
                <c:pt idx="43">
                  <c:v>4.3000000000000003E-2</c:v>
                </c:pt>
                <c:pt idx="44">
                  <c:v>4.3999999999999997E-2</c:v>
                </c:pt>
                <c:pt idx="45">
                  <c:v>4.4999999999999998E-2</c:v>
                </c:pt>
                <c:pt idx="46">
                  <c:v>4.5999999999999999E-2</c:v>
                </c:pt>
                <c:pt idx="47">
                  <c:v>4.7E-2</c:v>
                </c:pt>
                <c:pt idx="48">
                  <c:v>4.8000000000000001E-2</c:v>
                </c:pt>
                <c:pt idx="49">
                  <c:v>4.9000000000000002E-2</c:v>
                </c:pt>
                <c:pt idx="50">
                  <c:v>0.05</c:v>
                </c:pt>
                <c:pt idx="51">
                  <c:v>5.1000000000000004E-2</c:v>
                </c:pt>
                <c:pt idx="52">
                  <c:v>5.2000000000000005E-2</c:v>
                </c:pt>
                <c:pt idx="53">
                  <c:v>5.3000000000000005E-2</c:v>
                </c:pt>
                <c:pt idx="54">
                  <c:v>5.4000000000000006E-2</c:v>
                </c:pt>
                <c:pt idx="55">
                  <c:v>5.5000000000000007E-2</c:v>
                </c:pt>
                <c:pt idx="56">
                  <c:v>5.6000000000000001E-2</c:v>
                </c:pt>
                <c:pt idx="57">
                  <c:v>5.7000000000000002E-2</c:v>
                </c:pt>
                <c:pt idx="58">
                  <c:v>5.8000000000000003E-2</c:v>
                </c:pt>
                <c:pt idx="59">
                  <c:v>5.9000000000000004E-2</c:v>
                </c:pt>
                <c:pt idx="60">
                  <c:v>6.0000000000000005E-2</c:v>
                </c:pt>
                <c:pt idx="61">
                  <c:v>6.1000000000000006E-2</c:v>
                </c:pt>
                <c:pt idx="62">
                  <c:v>6.2000000000000006E-2</c:v>
                </c:pt>
                <c:pt idx="63">
                  <c:v>6.3E-2</c:v>
                </c:pt>
                <c:pt idx="64">
                  <c:v>6.4000000000000001E-2</c:v>
                </c:pt>
                <c:pt idx="65">
                  <c:v>6.5000000000000002E-2</c:v>
                </c:pt>
                <c:pt idx="66">
                  <c:v>6.6000000000000003E-2</c:v>
                </c:pt>
                <c:pt idx="67">
                  <c:v>6.7000000000000004E-2</c:v>
                </c:pt>
                <c:pt idx="68">
                  <c:v>6.8000000000000005E-2</c:v>
                </c:pt>
                <c:pt idx="69">
                  <c:v>6.9000000000000006E-2</c:v>
                </c:pt>
                <c:pt idx="70">
                  <c:v>7.0000000000000007E-2</c:v>
                </c:pt>
                <c:pt idx="71">
                  <c:v>7.1000000000000008E-2</c:v>
                </c:pt>
                <c:pt idx="72">
                  <c:v>7.2000000000000008E-2</c:v>
                </c:pt>
                <c:pt idx="73">
                  <c:v>7.3000000000000009E-2</c:v>
                </c:pt>
                <c:pt idx="74">
                  <c:v>7.400000000000001E-2</c:v>
                </c:pt>
                <c:pt idx="75">
                  <c:v>7.5000000000000011E-2</c:v>
                </c:pt>
                <c:pt idx="76">
                  <c:v>7.6000000000000012E-2</c:v>
                </c:pt>
                <c:pt idx="77">
                  <c:v>7.7000000000000013E-2</c:v>
                </c:pt>
                <c:pt idx="78">
                  <c:v>7.8E-2</c:v>
                </c:pt>
                <c:pt idx="79">
                  <c:v>7.9000000000000001E-2</c:v>
                </c:pt>
                <c:pt idx="80">
                  <c:v>0.08</c:v>
                </c:pt>
                <c:pt idx="81">
                  <c:v>8.1000000000000003E-2</c:v>
                </c:pt>
                <c:pt idx="82">
                  <c:v>8.2000000000000003E-2</c:v>
                </c:pt>
                <c:pt idx="83">
                  <c:v>8.3000000000000004E-2</c:v>
                </c:pt>
                <c:pt idx="84">
                  <c:v>8.4000000000000005E-2</c:v>
                </c:pt>
                <c:pt idx="85">
                  <c:v>8.5000000000000006E-2</c:v>
                </c:pt>
                <c:pt idx="86">
                  <c:v>8.6000000000000007E-2</c:v>
                </c:pt>
                <c:pt idx="87">
                  <c:v>8.7000000000000008E-2</c:v>
                </c:pt>
                <c:pt idx="88">
                  <c:v>8.8000000000000009E-2</c:v>
                </c:pt>
                <c:pt idx="89">
                  <c:v>8.900000000000001E-2</c:v>
                </c:pt>
                <c:pt idx="90">
                  <c:v>0.09</c:v>
                </c:pt>
                <c:pt idx="91">
                  <c:v>9.0999999999999998E-2</c:v>
                </c:pt>
                <c:pt idx="92">
                  <c:v>9.1999999999999998E-2</c:v>
                </c:pt>
                <c:pt idx="93">
                  <c:v>9.2999999999999999E-2</c:v>
                </c:pt>
                <c:pt idx="94">
                  <c:v>9.4E-2</c:v>
                </c:pt>
                <c:pt idx="95">
                  <c:v>9.5000000000000001E-2</c:v>
                </c:pt>
                <c:pt idx="96">
                  <c:v>9.6000000000000002E-2</c:v>
                </c:pt>
                <c:pt idx="97">
                  <c:v>9.7000000000000003E-2</c:v>
                </c:pt>
                <c:pt idx="98">
                  <c:v>9.8000000000000004E-2</c:v>
                </c:pt>
                <c:pt idx="99">
                  <c:v>9.9000000000000005E-2</c:v>
                </c:pt>
                <c:pt idx="100">
                  <c:v>0.1</c:v>
                </c:pt>
                <c:pt idx="101">
                  <c:v>0.12000000000000001</c:v>
                </c:pt>
                <c:pt idx="102">
                  <c:v>0.14000000000000001</c:v>
                </c:pt>
                <c:pt idx="103">
                  <c:v>0.16</c:v>
                </c:pt>
                <c:pt idx="104">
                  <c:v>0.18</c:v>
                </c:pt>
                <c:pt idx="105">
                  <c:v>0.2</c:v>
                </c:pt>
                <c:pt idx="106">
                  <c:v>0.22</c:v>
                </c:pt>
                <c:pt idx="107">
                  <c:v>0.24000000000000002</c:v>
                </c:pt>
                <c:pt idx="108">
                  <c:v>0.26</c:v>
                </c:pt>
                <c:pt idx="109">
                  <c:v>0.28000000000000003</c:v>
                </c:pt>
                <c:pt idx="110">
                  <c:v>0.30000000000000004</c:v>
                </c:pt>
                <c:pt idx="111">
                  <c:v>0.32</c:v>
                </c:pt>
                <c:pt idx="112">
                  <c:v>0.33999999999999997</c:v>
                </c:pt>
                <c:pt idx="113">
                  <c:v>0.36</c:v>
                </c:pt>
                <c:pt idx="114">
                  <c:v>0.38</c:v>
                </c:pt>
                <c:pt idx="115">
                  <c:v>0.4</c:v>
                </c:pt>
                <c:pt idx="116">
                  <c:v>0.42000000000000004</c:v>
                </c:pt>
                <c:pt idx="117">
                  <c:v>0.44000000000000006</c:v>
                </c:pt>
                <c:pt idx="118">
                  <c:v>0.45999999999999996</c:v>
                </c:pt>
                <c:pt idx="119">
                  <c:v>0.48</c:v>
                </c:pt>
                <c:pt idx="120">
                  <c:v>0.5</c:v>
                </c:pt>
                <c:pt idx="121">
                  <c:v>0.52</c:v>
                </c:pt>
                <c:pt idx="122">
                  <c:v>0.54</c:v>
                </c:pt>
                <c:pt idx="123">
                  <c:v>0.56000000000000005</c:v>
                </c:pt>
                <c:pt idx="124">
                  <c:v>0.57999999999999996</c:v>
                </c:pt>
                <c:pt idx="125">
                  <c:v>0.6</c:v>
                </c:pt>
                <c:pt idx="126">
                  <c:v>0.62</c:v>
                </c:pt>
                <c:pt idx="127">
                  <c:v>0.6399999999999999</c:v>
                </c:pt>
                <c:pt idx="128">
                  <c:v>0.65999999999999992</c:v>
                </c:pt>
                <c:pt idx="129">
                  <c:v>0.67999999999999994</c:v>
                </c:pt>
                <c:pt idx="130">
                  <c:v>0.7</c:v>
                </c:pt>
                <c:pt idx="131">
                  <c:v>0.72</c:v>
                </c:pt>
                <c:pt idx="132">
                  <c:v>0.74</c:v>
                </c:pt>
                <c:pt idx="133">
                  <c:v>0.76</c:v>
                </c:pt>
                <c:pt idx="134">
                  <c:v>0.78</c:v>
                </c:pt>
                <c:pt idx="135">
                  <c:v>0.8</c:v>
                </c:pt>
                <c:pt idx="136">
                  <c:v>0.82</c:v>
                </c:pt>
                <c:pt idx="137">
                  <c:v>0.84</c:v>
                </c:pt>
                <c:pt idx="138">
                  <c:v>0.86</c:v>
                </c:pt>
                <c:pt idx="139">
                  <c:v>0.88</c:v>
                </c:pt>
                <c:pt idx="140">
                  <c:v>0.9</c:v>
                </c:pt>
                <c:pt idx="141">
                  <c:v>0.91999999999999993</c:v>
                </c:pt>
                <c:pt idx="142">
                  <c:v>0.94</c:v>
                </c:pt>
                <c:pt idx="143">
                  <c:v>0.96</c:v>
                </c:pt>
                <c:pt idx="144">
                  <c:v>0.98</c:v>
                </c:pt>
                <c:pt idx="145">
                  <c:v>1</c:v>
                </c:pt>
                <c:pt idx="146">
                  <c:v>1.05</c:v>
                </c:pt>
                <c:pt idx="147">
                  <c:v>1.1000000000000001</c:v>
                </c:pt>
                <c:pt idx="148">
                  <c:v>1.1499999999999999</c:v>
                </c:pt>
                <c:pt idx="149">
                  <c:v>1.2</c:v>
                </c:pt>
                <c:pt idx="150">
                  <c:v>1.25</c:v>
                </c:pt>
                <c:pt idx="151">
                  <c:v>1.3</c:v>
                </c:pt>
                <c:pt idx="152">
                  <c:v>1.35</c:v>
                </c:pt>
                <c:pt idx="153">
                  <c:v>1.4</c:v>
                </c:pt>
                <c:pt idx="154">
                  <c:v>1.45</c:v>
                </c:pt>
                <c:pt idx="155">
                  <c:v>1.5</c:v>
                </c:pt>
                <c:pt idx="156">
                  <c:v>1.55</c:v>
                </c:pt>
                <c:pt idx="157">
                  <c:v>1.6</c:v>
                </c:pt>
                <c:pt idx="158">
                  <c:v>1.65</c:v>
                </c:pt>
                <c:pt idx="159">
                  <c:v>1.7000000000000002</c:v>
                </c:pt>
                <c:pt idx="160">
                  <c:v>1.75</c:v>
                </c:pt>
                <c:pt idx="161">
                  <c:v>1.8</c:v>
                </c:pt>
                <c:pt idx="162">
                  <c:v>1.85</c:v>
                </c:pt>
                <c:pt idx="163">
                  <c:v>1.9</c:v>
                </c:pt>
                <c:pt idx="164">
                  <c:v>1.9500000000000002</c:v>
                </c:pt>
                <c:pt idx="165">
                  <c:v>2</c:v>
                </c:pt>
                <c:pt idx="166">
                  <c:v>2.0499999999999998</c:v>
                </c:pt>
                <c:pt idx="167">
                  <c:v>2.1</c:v>
                </c:pt>
                <c:pt idx="168">
                  <c:v>2.1500000000000004</c:v>
                </c:pt>
                <c:pt idx="169">
                  <c:v>2.2000000000000002</c:v>
                </c:pt>
                <c:pt idx="170">
                  <c:v>2.25</c:v>
                </c:pt>
                <c:pt idx="171">
                  <c:v>2.2999999999999998</c:v>
                </c:pt>
                <c:pt idx="172">
                  <c:v>2.35</c:v>
                </c:pt>
                <c:pt idx="173">
                  <c:v>2.4000000000000004</c:v>
                </c:pt>
                <c:pt idx="174">
                  <c:v>2.4500000000000002</c:v>
                </c:pt>
                <c:pt idx="175">
                  <c:v>2.5</c:v>
                </c:pt>
                <c:pt idx="176">
                  <c:v>2.5499999999999998</c:v>
                </c:pt>
                <c:pt idx="177">
                  <c:v>2.6</c:v>
                </c:pt>
                <c:pt idx="178">
                  <c:v>2.6500000000000004</c:v>
                </c:pt>
                <c:pt idx="179">
                  <c:v>2.7</c:v>
                </c:pt>
                <c:pt idx="180">
                  <c:v>2.75</c:v>
                </c:pt>
                <c:pt idx="181">
                  <c:v>2.8</c:v>
                </c:pt>
                <c:pt idx="182">
                  <c:v>2.85</c:v>
                </c:pt>
                <c:pt idx="183">
                  <c:v>2.9000000000000004</c:v>
                </c:pt>
                <c:pt idx="184">
                  <c:v>2.95</c:v>
                </c:pt>
                <c:pt idx="185">
                  <c:v>3</c:v>
                </c:pt>
                <c:pt idx="186">
                  <c:v>3.0500000000000003</c:v>
                </c:pt>
                <c:pt idx="187">
                  <c:v>3.1</c:v>
                </c:pt>
                <c:pt idx="188">
                  <c:v>3.1500000000000004</c:v>
                </c:pt>
                <c:pt idx="189">
                  <c:v>3.2</c:v>
                </c:pt>
                <c:pt idx="190">
                  <c:v>3.25</c:v>
                </c:pt>
                <c:pt idx="191">
                  <c:v>3.3000000000000003</c:v>
                </c:pt>
                <c:pt idx="192">
                  <c:v>3.35</c:v>
                </c:pt>
                <c:pt idx="193">
                  <c:v>3.4000000000000004</c:v>
                </c:pt>
                <c:pt idx="194">
                  <c:v>3.45</c:v>
                </c:pt>
                <c:pt idx="195">
                  <c:v>3.5</c:v>
                </c:pt>
                <c:pt idx="196">
                  <c:v>3.5500000000000003</c:v>
                </c:pt>
                <c:pt idx="197">
                  <c:v>3.6</c:v>
                </c:pt>
                <c:pt idx="198">
                  <c:v>3.6500000000000004</c:v>
                </c:pt>
                <c:pt idx="199">
                  <c:v>3.7</c:v>
                </c:pt>
                <c:pt idx="200">
                  <c:v>3.75</c:v>
                </c:pt>
                <c:pt idx="201">
                  <c:v>3.8000000000000003</c:v>
                </c:pt>
                <c:pt idx="202">
                  <c:v>3.85</c:v>
                </c:pt>
                <c:pt idx="203">
                  <c:v>3.9000000000000004</c:v>
                </c:pt>
                <c:pt idx="204">
                  <c:v>3.95</c:v>
                </c:pt>
              </c:numCache>
            </c:numRef>
          </c:xVal>
          <c:yVal>
            <c:numRef>
              <c:f>'plt1'!$AL$8:$AL$212</c:f>
              <c:numCache>
                <c:formatCode>General</c:formatCode>
                <c:ptCount val="205"/>
                <c:pt idx="0">
                  <c:v>0</c:v>
                </c:pt>
                <c:pt idx="1">
                  <c:v>1.0219158344751145</c:v>
                </c:pt>
                <c:pt idx="2">
                  <c:v>2.0472053590335375</c:v>
                </c:pt>
                <c:pt idx="3">
                  <c:v>3.0750206537654932</c:v>
                </c:pt>
                <c:pt idx="4">
                  <c:v>4.1040244781003574</c:v>
                </c:pt>
                <c:pt idx="5">
                  <c:v>5.1331189313448657</c:v>
                </c:pt>
                <c:pt idx="6">
                  <c:v>6.1747115243812329</c:v>
                </c:pt>
                <c:pt idx="7">
                  <c:v>7.2338284918078024</c:v>
                </c:pt>
                <c:pt idx="8">
                  <c:v>8.2489450871430421</c:v>
                </c:pt>
                <c:pt idx="9">
                  <c:v>9.2419175989205922</c:v>
                </c:pt>
                <c:pt idx="10">
                  <c:v>10.24557307444312</c:v>
                </c:pt>
                <c:pt idx="11">
                  <c:v>11.253078446795262</c:v>
                </c:pt>
                <c:pt idx="12">
                  <c:v>12.220541577151307</c:v>
                </c:pt>
                <c:pt idx="13">
                  <c:v>13.1198188890484</c:v>
                </c:pt>
                <c:pt idx="14">
                  <c:v>13.995780212151733</c:v>
                </c:pt>
                <c:pt idx="15">
                  <c:v>14.852944037276192</c:v>
                </c:pt>
                <c:pt idx="16">
                  <c:v>15.463365402619292</c:v>
                </c:pt>
                <c:pt idx="17">
                  <c:v>15.721137857871122</c:v>
                </c:pt>
                <c:pt idx="18">
                  <c:v>16.070026955598138</c:v>
                </c:pt>
                <c:pt idx="19">
                  <c:v>16.690806689498903</c:v>
                </c:pt>
                <c:pt idx="20">
                  <c:v>17.18069547011298</c:v>
                </c:pt>
                <c:pt idx="21">
                  <c:v>17.479353714458622</c:v>
                </c:pt>
                <c:pt idx="22">
                  <c:v>17.723832452903565</c:v>
                </c:pt>
                <c:pt idx="23">
                  <c:v>18.005814836677374</c:v>
                </c:pt>
                <c:pt idx="24">
                  <c:v>18.17902056727511</c:v>
                </c:pt>
                <c:pt idx="25">
                  <c:v>18.227540515198662</c:v>
                </c:pt>
                <c:pt idx="26">
                  <c:v>18.306714920398299</c:v>
                </c:pt>
                <c:pt idx="27">
                  <c:v>18.413303411824312</c:v>
                </c:pt>
                <c:pt idx="28">
                  <c:v>18.446198118419066</c:v>
                </c:pt>
                <c:pt idx="29">
                  <c:v>18.453520293442086</c:v>
                </c:pt>
                <c:pt idx="30">
                  <c:v>18.665228163156872</c:v>
                </c:pt>
                <c:pt idx="31">
                  <c:v>18.901332089857878</c:v>
                </c:pt>
                <c:pt idx="32">
                  <c:v>19.021705518357745</c:v>
                </c:pt>
                <c:pt idx="33">
                  <c:v>19.183164653075973</c:v>
                </c:pt>
                <c:pt idx="34">
                  <c:v>19.376442991669602</c:v>
                </c:pt>
                <c:pt idx="35">
                  <c:v>19.470342562520543</c:v>
                </c:pt>
                <c:pt idx="36">
                  <c:v>19.62096179432141</c:v>
                </c:pt>
                <c:pt idx="37">
                  <c:v>19.828795136558625</c:v>
                </c:pt>
                <c:pt idx="38">
                  <c:v>19.972978496025785</c:v>
                </c:pt>
                <c:pt idx="39">
                  <c:v>20.061138863323166</c:v>
                </c:pt>
                <c:pt idx="40">
                  <c:v>20.147635849755112</c:v>
                </c:pt>
                <c:pt idx="41">
                  <c:v>20.194767517463358</c:v>
                </c:pt>
                <c:pt idx="42">
                  <c:v>20.21737090408503</c:v>
                </c:pt>
                <c:pt idx="43">
                  <c:v>20.275079025122462</c:v>
                </c:pt>
                <c:pt idx="44">
                  <c:v>20.320428392365066</c:v>
                </c:pt>
                <c:pt idx="45">
                  <c:v>20.291944706597523</c:v>
                </c:pt>
                <c:pt idx="46">
                  <c:v>20.189923387566719</c:v>
                </c:pt>
                <c:pt idx="47">
                  <c:v>20.311060350649395</c:v>
                </c:pt>
                <c:pt idx="48">
                  <c:v>20.471883577204871</c:v>
                </c:pt>
                <c:pt idx="49">
                  <c:v>20.539759201556087</c:v>
                </c:pt>
                <c:pt idx="50">
                  <c:v>20.453907546116469</c:v>
                </c:pt>
                <c:pt idx="51">
                  <c:v>20.544992993238889</c:v>
                </c:pt>
                <c:pt idx="52">
                  <c:v>20.714018695071772</c:v>
                </c:pt>
                <c:pt idx="53">
                  <c:v>20.809346016600809</c:v>
                </c:pt>
                <c:pt idx="54">
                  <c:v>20.752843453547683</c:v>
                </c:pt>
                <c:pt idx="55">
                  <c:v>20.804458362197959</c:v>
                </c:pt>
                <c:pt idx="56">
                  <c:v>20.948701303320394</c:v>
                </c:pt>
                <c:pt idx="57">
                  <c:v>21.011040579169325</c:v>
                </c:pt>
                <c:pt idx="58">
                  <c:v>20.951980498852169</c:v>
                </c:pt>
                <c:pt idx="59">
                  <c:v>21.052744087659999</c:v>
                </c:pt>
                <c:pt idx="60">
                  <c:v>21.143320036780487</c:v>
                </c:pt>
                <c:pt idx="61">
                  <c:v>21.154639556247453</c:v>
                </c:pt>
                <c:pt idx="62">
                  <c:v>21.067907725001664</c:v>
                </c:pt>
                <c:pt idx="63">
                  <c:v>20.968073586435104</c:v>
                </c:pt>
                <c:pt idx="64">
                  <c:v>21.158761449190944</c:v>
                </c:pt>
                <c:pt idx="65">
                  <c:v>21.346985647479382</c:v>
                </c:pt>
                <c:pt idx="66">
                  <c:v>21.443406793394736</c:v>
                </c:pt>
                <c:pt idx="67">
                  <c:v>21.415307964540851</c:v>
                </c:pt>
                <c:pt idx="68">
                  <c:v>21.508487655836891</c:v>
                </c:pt>
                <c:pt idx="69">
                  <c:v>21.655130154371086</c:v>
                </c:pt>
                <c:pt idx="70">
                  <c:v>21.696963322366116</c:v>
                </c:pt>
                <c:pt idx="71">
                  <c:v>21.63730149180061</c:v>
                </c:pt>
                <c:pt idx="72">
                  <c:v>21.734717155002965</c:v>
                </c:pt>
                <c:pt idx="73">
                  <c:v>21.84480126083233</c:v>
                </c:pt>
                <c:pt idx="74">
                  <c:v>21.887490283777932</c:v>
                </c:pt>
                <c:pt idx="75">
                  <c:v>21.908346462037557</c:v>
                </c:pt>
                <c:pt idx="76">
                  <c:v>21.95043148417999</c:v>
                </c:pt>
                <c:pt idx="77">
                  <c:v>21.983790997063949</c:v>
                </c:pt>
                <c:pt idx="78">
                  <c:v>22.030634562272041</c:v>
                </c:pt>
                <c:pt idx="79">
                  <c:v>22.045110555026771</c:v>
                </c:pt>
                <c:pt idx="80">
                  <c:v>22.033685181716983</c:v>
                </c:pt>
                <c:pt idx="81">
                  <c:v>22.063812206346213</c:v>
                </c:pt>
                <c:pt idx="82">
                  <c:v>22.080509429292317</c:v>
                </c:pt>
                <c:pt idx="83">
                  <c:v>22.059734654026101</c:v>
                </c:pt>
                <c:pt idx="84">
                  <c:v>22.096011615599917</c:v>
                </c:pt>
                <c:pt idx="85">
                  <c:v>22.146489224036699</c:v>
                </c:pt>
                <c:pt idx="86">
                  <c:v>22.124116802469509</c:v>
                </c:pt>
                <c:pt idx="87">
                  <c:v>22.112541122591811</c:v>
                </c:pt>
                <c:pt idx="88">
                  <c:v>22.135862340851016</c:v>
                </c:pt>
                <c:pt idx="89">
                  <c:v>22.112567738443904</c:v>
                </c:pt>
                <c:pt idx="90">
                  <c:v>22.072074042348451</c:v>
                </c:pt>
                <c:pt idx="91">
                  <c:v>22.068958215723914</c:v>
                </c:pt>
                <c:pt idx="92">
                  <c:v>22.095265635138329</c:v>
                </c:pt>
                <c:pt idx="93">
                  <c:v>22.119491882682926</c:v>
                </c:pt>
                <c:pt idx="94">
                  <c:v>22.110674094447813</c:v>
                </c:pt>
                <c:pt idx="95">
                  <c:v>22.071547421136515</c:v>
                </c:pt>
                <c:pt idx="96">
                  <c:v>22.061745154141871</c:v>
                </c:pt>
                <c:pt idx="97">
                  <c:v>22.044818399130953</c:v>
                </c:pt>
                <c:pt idx="98">
                  <c:v>21.978898353451605</c:v>
                </c:pt>
                <c:pt idx="99">
                  <c:v>22.026932769824111</c:v>
                </c:pt>
                <c:pt idx="100">
                  <c:v>22.152392542768975</c:v>
                </c:pt>
                <c:pt idx="101">
                  <c:v>23.112025513201083</c:v>
                </c:pt>
                <c:pt idx="102">
                  <c:v>23.964959285197224</c:v>
                </c:pt>
                <c:pt idx="103">
                  <c:v>24.807168977437428</c:v>
                </c:pt>
                <c:pt idx="104">
                  <c:v>25.744492222536557</c:v>
                </c:pt>
                <c:pt idx="105">
                  <c:v>26.654090639787508</c:v>
                </c:pt>
                <c:pt idx="106">
                  <c:v>27.542350485255106</c:v>
                </c:pt>
                <c:pt idx="107">
                  <c:v>28.395093437273054</c:v>
                </c:pt>
                <c:pt idx="108">
                  <c:v>29.229069025540767</c:v>
                </c:pt>
                <c:pt idx="109">
                  <c:v>30.064716290570491</c:v>
                </c:pt>
                <c:pt idx="110">
                  <c:v>30.842110662693649</c:v>
                </c:pt>
                <c:pt idx="111">
                  <c:v>31.624075337567813</c:v>
                </c:pt>
                <c:pt idx="112">
                  <c:v>32.350416388105621</c:v>
                </c:pt>
                <c:pt idx="113">
                  <c:v>33.049599284087158</c:v>
                </c:pt>
                <c:pt idx="114">
                  <c:v>33.666492124397948</c:v>
                </c:pt>
                <c:pt idx="115">
                  <c:v>34.325880646614657</c:v>
                </c:pt>
                <c:pt idx="116">
                  <c:v>34.940272271713411</c:v>
                </c:pt>
                <c:pt idx="117">
                  <c:v>35.585942999891202</c:v>
                </c:pt>
                <c:pt idx="118">
                  <c:v>36.220393687290908</c:v>
                </c:pt>
                <c:pt idx="119">
                  <c:v>36.840231872144635</c:v>
                </c:pt>
                <c:pt idx="120">
                  <c:v>37.429475517217583</c:v>
                </c:pt>
                <c:pt idx="121">
                  <c:v>37.965004144138199</c:v>
                </c:pt>
                <c:pt idx="122">
                  <c:v>38.499777484859806</c:v>
                </c:pt>
                <c:pt idx="123">
                  <c:v>38.937498340381701</c:v>
                </c:pt>
                <c:pt idx="124">
                  <c:v>39.338990514399747</c:v>
                </c:pt>
                <c:pt idx="125">
                  <c:v>39.81431868530121</c:v>
                </c:pt>
                <c:pt idx="126">
                  <c:v>40.247869497021384</c:v>
                </c:pt>
                <c:pt idx="127">
                  <c:v>40.435440916247316</c:v>
                </c:pt>
                <c:pt idx="128">
                  <c:v>40.391469314294518</c:v>
                </c:pt>
                <c:pt idx="129">
                  <c:v>40.164567673231922</c:v>
                </c:pt>
                <c:pt idx="130">
                  <c:v>39.06870603341418</c:v>
                </c:pt>
                <c:pt idx="131">
                  <c:v>38.089009274710548</c:v>
                </c:pt>
                <c:pt idx="132">
                  <c:v>37.650154246898381</c:v>
                </c:pt>
                <c:pt idx="133">
                  <c:v>37.120275496748853</c:v>
                </c:pt>
                <c:pt idx="134">
                  <c:v>36.379021630939633</c:v>
                </c:pt>
                <c:pt idx="135">
                  <c:v>36.312906990552541</c:v>
                </c:pt>
                <c:pt idx="136">
                  <c:v>35.798572575117646</c:v>
                </c:pt>
                <c:pt idx="137">
                  <c:v>35.739745166987277</c:v>
                </c:pt>
                <c:pt idx="138">
                  <c:v>35.647636297632779</c:v>
                </c:pt>
                <c:pt idx="139">
                  <c:v>35.730020036976249</c:v>
                </c:pt>
                <c:pt idx="140">
                  <c:v>35.701297460278532</c:v>
                </c:pt>
                <c:pt idx="141">
                  <c:v>35.753153480696724</c:v>
                </c:pt>
                <c:pt idx="142">
                  <c:v>35.848530816551751</c:v>
                </c:pt>
                <c:pt idx="143">
                  <c:v>35.958182800634432</c:v>
                </c:pt>
                <c:pt idx="144">
                  <c:v>36.022898537607631</c:v>
                </c:pt>
                <c:pt idx="145">
                  <c:v>36.089240330893418</c:v>
                </c:pt>
                <c:pt idx="146">
                  <c:v>36.071628814611351</c:v>
                </c:pt>
                <c:pt idx="147">
                  <c:v>36.241035340475833</c:v>
                </c:pt>
                <c:pt idx="148">
                  <c:v>36.301596446171352</c:v>
                </c:pt>
                <c:pt idx="149">
                  <c:v>36.585835096751424</c:v>
                </c:pt>
                <c:pt idx="150">
                  <c:v>36.920127792566575</c:v>
                </c:pt>
                <c:pt idx="151">
                  <c:v>37.224829250493649</c:v>
                </c:pt>
                <c:pt idx="152">
                  <c:v>37.410415228908327</c:v>
                </c:pt>
                <c:pt idx="153">
                  <c:v>37.54787605548195</c:v>
                </c:pt>
                <c:pt idx="154">
                  <c:v>37.784550703678441</c:v>
                </c:pt>
                <c:pt idx="155">
                  <c:v>38.035400010255103</c:v>
                </c:pt>
                <c:pt idx="156">
                  <c:v>38.264841104656448</c:v>
                </c:pt>
                <c:pt idx="157">
                  <c:v>38.491352630972877</c:v>
                </c:pt>
                <c:pt idx="158">
                  <c:v>38.724227628193447</c:v>
                </c:pt>
                <c:pt idx="159">
                  <c:v>38.919936202802589</c:v>
                </c:pt>
                <c:pt idx="160">
                  <c:v>39.014266453834828</c:v>
                </c:pt>
                <c:pt idx="161">
                  <c:v>39.022416499539034</c:v>
                </c:pt>
                <c:pt idx="162">
                  <c:v>39.038266445485995</c:v>
                </c:pt>
                <c:pt idx="163">
                  <c:v>38.817422638875115</c:v>
                </c:pt>
                <c:pt idx="164">
                  <c:v>38.903522035250283</c:v>
                </c:pt>
                <c:pt idx="165">
                  <c:v>38.965457064981699</c:v>
                </c:pt>
                <c:pt idx="166">
                  <c:v>39.065635426214321</c:v>
                </c:pt>
                <c:pt idx="167">
                  <c:v>39.129348758921175</c:v>
                </c:pt>
                <c:pt idx="168">
                  <c:v>38.663654763337725</c:v>
                </c:pt>
                <c:pt idx="169">
                  <c:v>38.264956242114785</c:v>
                </c:pt>
                <c:pt idx="170">
                  <c:v>38.068462753770248</c:v>
                </c:pt>
                <c:pt idx="171">
                  <c:v>37.880210947830093</c:v>
                </c:pt>
                <c:pt idx="172">
                  <c:v>37.669792657285043</c:v>
                </c:pt>
                <c:pt idx="173">
                  <c:v>37.482722051879136</c:v>
                </c:pt>
                <c:pt idx="174">
                  <c:v>37.303161488869584</c:v>
                </c:pt>
                <c:pt idx="175">
                  <c:v>37.092624240364358</c:v>
                </c:pt>
                <c:pt idx="176">
                  <c:v>36.74290381862145</c:v>
                </c:pt>
                <c:pt idx="177">
                  <c:v>36.548737516342186</c:v>
                </c:pt>
                <c:pt idx="178">
                  <c:v>36.405171428169879</c:v>
                </c:pt>
                <c:pt idx="179">
                  <c:v>36.227525625975261</c:v>
                </c:pt>
                <c:pt idx="180">
                  <c:v>36.107049381726988</c:v>
                </c:pt>
                <c:pt idx="181">
                  <c:v>35.988416022815485</c:v>
                </c:pt>
                <c:pt idx="182">
                  <c:v>35.854503325774225</c:v>
                </c:pt>
                <c:pt idx="183">
                  <c:v>35.679221154583935</c:v>
                </c:pt>
                <c:pt idx="184">
                  <c:v>35.267102878062005</c:v>
                </c:pt>
                <c:pt idx="185">
                  <c:v>34.910973267433683</c:v>
                </c:pt>
                <c:pt idx="186">
                  <c:v>34.679102181480289</c:v>
                </c:pt>
                <c:pt idx="187">
                  <c:v>34.408999018886732</c:v>
                </c:pt>
                <c:pt idx="188">
                  <c:v>34.21231324180382</c:v>
                </c:pt>
                <c:pt idx="189">
                  <c:v>34.081961752616955</c:v>
                </c:pt>
                <c:pt idx="190">
                  <c:v>33.927435756678008</c:v>
                </c:pt>
                <c:pt idx="191">
                  <c:v>33.775648735756207</c:v>
                </c:pt>
                <c:pt idx="192">
                  <c:v>33.657067473866782</c:v>
                </c:pt>
                <c:pt idx="193">
                  <c:v>33.43694084503948</c:v>
                </c:pt>
                <c:pt idx="194">
                  <c:v>33.273430683162886</c:v>
                </c:pt>
                <c:pt idx="195">
                  <c:v>33.109543149201023</c:v>
                </c:pt>
                <c:pt idx="196">
                  <c:v>32.912317117437247</c:v>
                </c:pt>
                <c:pt idx="197">
                  <c:v>32.639126079195755</c:v>
                </c:pt>
                <c:pt idx="198">
                  <c:v>32.439549497874808</c:v>
                </c:pt>
                <c:pt idx="199">
                  <c:v>32.244781394853142</c:v>
                </c:pt>
                <c:pt idx="200">
                  <c:v>32.011465880972246</c:v>
                </c:pt>
                <c:pt idx="201">
                  <c:v>31.767882896156028</c:v>
                </c:pt>
                <c:pt idx="202">
                  <c:v>31.624933529956522</c:v>
                </c:pt>
                <c:pt idx="203">
                  <c:v>31.486582266093073</c:v>
                </c:pt>
                <c:pt idx="204">
                  <c:v>31.32981186454524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B658-4BEA-8398-83B719E9A7B8}"/>
            </c:ext>
          </c:extLst>
        </c:ser>
        <c:ser>
          <c:idx val="4"/>
          <c:order val="4"/>
          <c:tx>
            <c:strRef>
              <c:f>'plt1'!$AM$7</c:f>
              <c:strCache>
                <c:ptCount val="1"/>
                <c:pt idx="0">
                  <c:v>9avg</c:v>
                </c:pt>
              </c:strCache>
            </c:strRef>
          </c:tx>
          <c:spPr>
            <a:ln w="1905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xVal>
            <c:numRef>
              <c:f>'plt1'!$AH$8:$AH$212</c:f>
              <c:numCache>
                <c:formatCode>0.000</c:formatCode>
                <c:ptCount val="205"/>
                <c:pt idx="0">
                  <c:v>0</c:v>
                </c:pt>
                <c:pt idx="1">
                  <c:v>1E-3</c:v>
                </c:pt>
                <c:pt idx="2">
                  <c:v>2E-3</c:v>
                </c:pt>
                <c:pt idx="3">
                  <c:v>3.0000000000000001E-3</c:v>
                </c:pt>
                <c:pt idx="4">
                  <c:v>4.0000000000000001E-3</c:v>
                </c:pt>
                <c:pt idx="5">
                  <c:v>5.0000000000000001E-3</c:v>
                </c:pt>
                <c:pt idx="6">
                  <c:v>6.0000000000000001E-3</c:v>
                </c:pt>
                <c:pt idx="7">
                  <c:v>7.0000000000000001E-3</c:v>
                </c:pt>
                <c:pt idx="8">
                  <c:v>8.0000000000000002E-3</c:v>
                </c:pt>
                <c:pt idx="9">
                  <c:v>9.0000000000000011E-3</c:v>
                </c:pt>
                <c:pt idx="10">
                  <c:v>0.01</c:v>
                </c:pt>
                <c:pt idx="11">
                  <c:v>1.0999999999999999E-2</c:v>
                </c:pt>
                <c:pt idx="12">
                  <c:v>1.2E-2</c:v>
                </c:pt>
                <c:pt idx="13">
                  <c:v>1.3000000000000001E-2</c:v>
                </c:pt>
                <c:pt idx="14">
                  <c:v>1.4E-2</c:v>
                </c:pt>
                <c:pt idx="15">
                  <c:v>1.4999999999999999E-2</c:v>
                </c:pt>
                <c:pt idx="16">
                  <c:v>1.6E-2</c:v>
                </c:pt>
                <c:pt idx="17">
                  <c:v>1.7000000000000001E-2</c:v>
                </c:pt>
                <c:pt idx="18">
                  <c:v>1.8000000000000002E-2</c:v>
                </c:pt>
                <c:pt idx="19">
                  <c:v>1.9E-2</c:v>
                </c:pt>
                <c:pt idx="20">
                  <c:v>0.02</c:v>
                </c:pt>
                <c:pt idx="21">
                  <c:v>2.1000000000000001E-2</c:v>
                </c:pt>
                <c:pt idx="22">
                  <c:v>2.1999999999999999E-2</c:v>
                </c:pt>
                <c:pt idx="23">
                  <c:v>2.3E-2</c:v>
                </c:pt>
                <c:pt idx="24">
                  <c:v>2.4E-2</c:v>
                </c:pt>
                <c:pt idx="25">
                  <c:v>2.5000000000000001E-2</c:v>
                </c:pt>
                <c:pt idx="26">
                  <c:v>2.6000000000000002E-2</c:v>
                </c:pt>
                <c:pt idx="27">
                  <c:v>2.7E-2</c:v>
                </c:pt>
                <c:pt idx="28">
                  <c:v>2.8000000000000001E-2</c:v>
                </c:pt>
                <c:pt idx="29">
                  <c:v>2.9000000000000001E-2</c:v>
                </c:pt>
                <c:pt idx="30">
                  <c:v>0.03</c:v>
                </c:pt>
                <c:pt idx="31">
                  <c:v>3.1E-2</c:v>
                </c:pt>
                <c:pt idx="32">
                  <c:v>3.2000000000000001E-2</c:v>
                </c:pt>
                <c:pt idx="33">
                  <c:v>3.3000000000000002E-2</c:v>
                </c:pt>
                <c:pt idx="34">
                  <c:v>3.4000000000000002E-2</c:v>
                </c:pt>
                <c:pt idx="35">
                  <c:v>3.5000000000000003E-2</c:v>
                </c:pt>
                <c:pt idx="36">
                  <c:v>3.6000000000000004E-2</c:v>
                </c:pt>
                <c:pt idx="37">
                  <c:v>3.6999999999999998E-2</c:v>
                </c:pt>
                <c:pt idx="38">
                  <c:v>3.7999999999999999E-2</c:v>
                </c:pt>
                <c:pt idx="39">
                  <c:v>3.9E-2</c:v>
                </c:pt>
                <c:pt idx="40">
                  <c:v>0.04</c:v>
                </c:pt>
                <c:pt idx="41">
                  <c:v>4.1000000000000002E-2</c:v>
                </c:pt>
                <c:pt idx="42">
                  <c:v>4.2000000000000003E-2</c:v>
                </c:pt>
                <c:pt idx="43">
                  <c:v>4.3000000000000003E-2</c:v>
                </c:pt>
                <c:pt idx="44">
                  <c:v>4.3999999999999997E-2</c:v>
                </c:pt>
                <c:pt idx="45">
                  <c:v>4.4999999999999998E-2</c:v>
                </c:pt>
                <c:pt idx="46">
                  <c:v>4.5999999999999999E-2</c:v>
                </c:pt>
                <c:pt idx="47">
                  <c:v>4.7E-2</c:v>
                </c:pt>
                <c:pt idx="48">
                  <c:v>4.8000000000000001E-2</c:v>
                </c:pt>
                <c:pt idx="49">
                  <c:v>4.9000000000000002E-2</c:v>
                </c:pt>
                <c:pt idx="50">
                  <c:v>0.05</c:v>
                </c:pt>
                <c:pt idx="51">
                  <c:v>5.1000000000000004E-2</c:v>
                </c:pt>
                <c:pt idx="52">
                  <c:v>5.2000000000000005E-2</c:v>
                </c:pt>
                <c:pt idx="53">
                  <c:v>5.3000000000000005E-2</c:v>
                </c:pt>
                <c:pt idx="54">
                  <c:v>5.4000000000000006E-2</c:v>
                </c:pt>
                <c:pt idx="55">
                  <c:v>5.5000000000000007E-2</c:v>
                </c:pt>
                <c:pt idx="56">
                  <c:v>5.6000000000000001E-2</c:v>
                </c:pt>
                <c:pt idx="57">
                  <c:v>5.7000000000000002E-2</c:v>
                </c:pt>
                <c:pt idx="58">
                  <c:v>5.8000000000000003E-2</c:v>
                </c:pt>
                <c:pt idx="59">
                  <c:v>5.9000000000000004E-2</c:v>
                </c:pt>
                <c:pt idx="60">
                  <c:v>6.0000000000000005E-2</c:v>
                </c:pt>
                <c:pt idx="61">
                  <c:v>6.1000000000000006E-2</c:v>
                </c:pt>
                <c:pt idx="62">
                  <c:v>6.2000000000000006E-2</c:v>
                </c:pt>
                <c:pt idx="63">
                  <c:v>6.3E-2</c:v>
                </c:pt>
                <c:pt idx="64">
                  <c:v>6.4000000000000001E-2</c:v>
                </c:pt>
                <c:pt idx="65">
                  <c:v>6.5000000000000002E-2</c:v>
                </c:pt>
                <c:pt idx="66">
                  <c:v>6.6000000000000003E-2</c:v>
                </c:pt>
                <c:pt idx="67">
                  <c:v>6.7000000000000004E-2</c:v>
                </c:pt>
                <c:pt idx="68">
                  <c:v>6.8000000000000005E-2</c:v>
                </c:pt>
                <c:pt idx="69">
                  <c:v>6.9000000000000006E-2</c:v>
                </c:pt>
                <c:pt idx="70">
                  <c:v>7.0000000000000007E-2</c:v>
                </c:pt>
                <c:pt idx="71">
                  <c:v>7.1000000000000008E-2</c:v>
                </c:pt>
                <c:pt idx="72">
                  <c:v>7.2000000000000008E-2</c:v>
                </c:pt>
                <c:pt idx="73">
                  <c:v>7.3000000000000009E-2</c:v>
                </c:pt>
                <c:pt idx="74">
                  <c:v>7.400000000000001E-2</c:v>
                </c:pt>
                <c:pt idx="75">
                  <c:v>7.5000000000000011E-2</c:v>
                </c:pt>
                <c:pt idx="76">
                  <c:v>7.6000000000000012E-2</c:v>
                </c:pt>
                <c:pt idx="77">
                  <c:v>7.7000000000000013E-2</c:v>
                </c:pt>
                <c:pt idx="78">
                  <c:v>7.8E-2</c:v>
                </c:pt>
                <c:pt idx="79">
                  <c:v>7.9000000000000001E-2</c:v>
                </c:pt>
                <c:pt idx="80">
                  <c:v>0.08</c:v>
                </c:pt>
                <c:pt idx="81">
                  <c:v>8.1000000000000003E-2</c:v>
                </c:pt>
                <c:pt idx="82">
                  <c:v>8.2000000000000003E-2</c:v>
                </c:pt>
                <c:pt idx="83">
                  <c:v>8.3000000000000004E-2</c:v>
                </c:pt>
                <c:pt idx="84">
                  <c:v>8.4000000000000005E-2</c:v>
                </c:pt>
                <c:pt idx="85">
                  <c:v>8.5000000000000006E-2</c:v>
                </c:pt>
                <c:pt idx="86">
                  <c:v>8.6000000000000007E-2</c:v>
                </c:pt>
                <c:pt idx="87">
                  <c:v>8.7000000000000008E-2</c:v>
                </c:pt>
                <c:pt idx="88">
                  <c:v>8.8000000000000009E-2</c:v>
                </c:pt>
                <c:pt idx="89">
                  <c:v>8.900000000000001E-2</c:v>
                </c:pt>
                <c:pt idx="90">
                  <c:v>0.09</c:v>
                </c:pt>
                <c:pt idx="91">
                  <c:v>9.0999999999999998E-2</c:v>
                </c:pt>
                <c:pt idx="92">
                  <c:v>9.1999999999999998E-2</c:v>
                </c:pt>
                <c:pt idx="93">
                  <c:v>9.2999999999999999E-2</c:v>
                </c:pt>
                <c:pt idx="94">
                  <c:v>9.4E-2</c:v>
                </c:pt>
                <c:pt idx="95">
                  <c:v>9.5000000000000001E-2</c:v>
                </c:pt>
                <c:pt idx="96">
                  <c:v>9.6000000000000002E-2</c:v>
                </c:pt>
                <c:pt idx="97">
                  <c:v>9.7000000000000003E-2</c:v>
                </c:pt>
                <c:pt idx="98">
                  <c:v>9.8000000000000004E-2</c:v>
                </c:pt>
                <c:pt idx="99">
                  <c:v>9.9000000000000005E-2</c:v>
                </c:pt>
                <c:pt idx="100">
                  <c:v>0.1</c:v>
                </c:pt>
                <c:pt idx="101">
                  <c:v>0.12000000000000001</c:v>
                </c:pt>
                <c:pt idx="102">
                  <c:v>0.14000000000000001</c:v>
                </c:pt>
                <c:pt idx="103">
                  <c:v>0.16</c:v>
                </c:pt>
                <c:pt idx="104">
                  <c:v>0.18</c:v>
                </c:pt>
                <c:pt idx="105">
                  <c:v>0.2</c:v>
                </c:pt>
                <c:pt idx="106">
                  <c:v>0.22</c:v>
                </c:pt>
                <c:pt idx="107">
                  <c:v>0.24000000000000002</c:v>
                </c:pt>
                <c:pt idx="108">
                  <c:v>0.26</c:v>
                </c:pt>
                <c:pt idx="109">
                  <c:v>0.28000000000000003</c:v>
                </c:pt>
                <c:pt idx="110">
                  <c:v>0.30000000000000004</c:v>
                </c:pt>
                <c:pt idx="111">
                  <c:v>0.32</c:v>
                </c:pt>
                <c:pt idx="112">
                  <c:v>0.33999999999999997</c:v>
                </c:pt>
                <c:pt idx="113">
                  <c:v>0.36</c:v>
                </c:pt>
                <c:pt idx="114">
                  <c:v>0.38</c:v>
                </c:pt>
                <c:pt idx="115">
                  <c:v>0.4</c:v>
                </c:pt>
                <c:pt idx="116">
                  <c:v>0.42000000000000004</c:v>
                </c:pt>
                <c:pt idx="117">
                  <c:v>0.44000000000000006</c:v>
                </c:pt>
                <c:pt idx="118">
                  <c:v>0.45999999999999996</c:v>
                </c:pt>
                <c:pt idx="119">
                  <c:v>0.48</c:v>
                </c:pt>
                <c:pt idx="120">
                  <c:v>0.5</c:v>
                </c:pt>
                <c:pt idx="121">
                  <c:v>0.52</c:v>
                </c:pt>
                <c:pt idx="122">
                  <c:v>0.54</c:v>
                </c:pt>
                <c:pt idx="123">
                  <c:v>0.56000000000000005</c:v>
                </c:pt>
                <c:pt idx="124">
                  <c:v>0.57999999999999996</c:v>
                </c:pt>
                <c:pt idx="125">
                  <c:v>0.6</c:v>
                </c:pt>
                <c:pt idx="126">
                  <c:v>0.62</c:v>
                </c:pt>
                <c:pt idx="127">
                  <c:v>0.6399999999999999</c:v>
                </c:pt>
                <c:pt idx="128">
                  <c:v>0.65999999999999992</c:v>
                </c:pt>
                <c:pt idx="129">
                  <c:v>0.67999999999999994</c:v>
                </c:pt>
                <c:pt idx="130">
                  <c:v>0.7</c:v>
                </c:pt>
                <c:pt idx="131">
                  <c:v>0.72</c:v>
                </c:pt>
                <c:pt idx="132">
                  <c:v>0.74</c:v>
                </c:pt>
                <c:pt idx="133">
                  <c:v>0.76</c:v>
                </c:pt>
                <c:pt idx="134">
                  <c:v>0.78</c:v>
                </c:pt>
                <c:pt idx="135">
                  <c:v>0.8</c:v>
                </c:pt>
                <c:pt idx="136">
                  <c:v>0.82</c:v>
                </c:pt>
                <c:pt idx="137">
                  <c:v>0.84</c:v>
                </c:pt>
                <c:pt idx="138">
                  <c:v>0.86</c:v>
                </c:pt>
                <c:pt idx="139">
                  <c:v>0.88</c:v>
                </c:pt>
                <c:pt idx="140">
                  <c:v>0.9</c:v>
                </c:pt>
                <c:pt idx="141">
                  <c:v>0.91999999999999993</c:v>
                </c:pt>
                <c:pt idx="142">
                  <c:v>0.94</c:v>
                </c:pt>
                <c:pt idx="143">
                  <c:v>0.96</c:v>
                </c:pt>
                <c:pt idx="144">
                  <c:v>0.98</c:v>
                </c:pt>
                <c:pt idx="145">
                  <c:v>1</c:v>
                </c:pt>
                <c:pt idx="146">
                  <c:v>1.05</c:v>
                </c:pt>
                <c:pt idx="147">
                  <c:v>1.1000000000000001</c:v>
                </c:pt>
                <c:pt idx="148">
                  <c:v>1.1499999999999999</c:v>
                </c:pt>
                <c:pt idx="149">
                  <c:v>1.2</c:v>
                </c:pt>
                <c:pt idx="150">
                  <c:v>1.25</c:v>
                </c:pt>
                <c:pt idx="151">
                  <c:v>1.3</c:v>
                </c:pt>
                <c:pt idx="152">
                  <c:v>1.35</c:v>
                </c:pt>
                <c:pt idx="153">
                  <c:v>1.4</c:v>
                </c:pt>
                <c:pt idx="154">
                  <c:v>1.45</c:v>
                </c:pt>
                <c:pt idx="155">
                  <c:v>1.5</c:v>
                </c:pt>
                <c:pt idx="156">
                  <c:v>1.55</c:v>
                </c:pt>
                <c:pt idx="157">
                  <c:v>1.6</c:v>
                </c:pt>
                <c:pt idx="158">
                  <c:v>1.65</c:v>
                </c:pt>
                <c:pt idx="159">
                  <c:v>1.7000000000000002</c:v>
                </c:pt>
                <c:pt idx="160">
                  <c:v>1.75</c:v>
                </c:pt>
                <c:pt idx="161">
                  <c:v>1.8</c:v>
                </c:pt>
                <c:pt idx="162">
                  <c:v>1.85</c:v>
                </c:pt>
                <c:pt idx="163">
                  <c:v>1.9</c:v>
                </c:pt>
                <c:pt idx="164">
                  <c:v>1.9500000000000002</c:v>
                </c:pt>
                <c:pt idx="165">
                  <c:v>2</c:v>
                </c:pt>
                <c:pt idx="166">
                  <c:v>2.0499999999999998</c:v>
                </c:pt>
                <c:pt idx="167">
                  <c:v>2.1</c:v>
                </c:pt>
                <c:pt idx="168">
                  <c:v>2.1500000000000004</c:v>
                </c:pt>
                <c:pt idx="169">
                  <c:v>2.2000000000000002</c:v>
                </c:pt>
                <c:pt idx="170">
                  <c:v>2.25</c:v>
                </c:pt>
                <c:pt idx="171">
                  <c:v>2.2999999999999998</c:v>
                </c:pt>
                <c:pt idx="172">
                  <c:v>2.35</c:v>
                </c:pt>
                <c:pt idx="173">
                  <c:v>2.4000000000000004</c:v>
                </c:pt>
                <c:pt idx="174">
                  <c:v>2.4500000000000002</c:v>
                </c:pt>
                <c:pt idx="175">
                  <c:v>2.5</c:v>
                </c:pt>
                <c:pt idx="176">
                  <c:v>2.5499999999999998</c:v>
                </c:pt>
                <c:pt idx="177">
                  <c:v>2.6</c:v>
                </c:pt>
                <c:pt idx="178">
                  <c:v>2.6500000000000004</c:v>
                </c:pt>
                <c:pt idx="179">
                  <c:v>2.7</c:v>
                </c:pt>
                <c:pt idx="180">
                  <c:v>2.75</c:v>
                </c:pt>
                <c:pt idx="181">
                  <c:v>2.8</c:v>
                </c:pt>
                <c:pt idx="182">
                  <c:v>2.85</c:v>
                </c:pt>
                <c:pt idx="183">
                  <c:v>2.9000000000000004</c:v>
                </c:pt>
                <c:pt idx="184">
                  <c:v>2.95</c:v>
                </c:pt>
                <c:pt idx="185">
                  <c:v>3</c:v>
                </c:pt>
                <c:pt idx="186">
                  <c:v>3.0500000000000003</c:v>
                </c:pt>
                <c:pt idx="187">
                  <c:v>3.1</c:v>
                </c:pt>
                <c:pt idx="188">
                  <c:v>3.1500000000000004</c:v>
                </c:pt>
                <c:pt idx="189">
                  <c:v>3.2</c:v>
                </c:pt>
                <c:pt idx="190">
                  <c:v>3.25</c:v>
                </c:pt>
                <c:pt idx="191">
                  <c:v>3.3000000000000003</c:v>
                </c:pt>
                <c:pt idx="192">
                  <c:v>3.35</c:v>
                </c:pt>
                <c:pt idx="193">
                  <c:v>3.4000000000000004</c:v>
                </c:pt>
                <c:pt idx="194">
                  <c:v>3.45</c:v>
                </c:pt>
                <c:pt idx="195">
                  <c:v>3.5</c:v>
                </c:pt>
                <c:pt idx="196">
                  <c:v>3.5500000000000003</c:v>
                </c:pt>
                <c:pt idx="197">
                  <c:v>3.6</c:v>
                </c:pt>
                <c:pt idx="198">
                  <c:v>3.6500000000000004</c:v>
                </c:pt>
                <c:pt idx="199">
                  <c:v>3.7</c:v>
                </c:pt>
                <c:pt idx="200">
                  <c:v>3.75</c:v>
                </c:pt>
                <c:pt idx="201">
                  <c:v>3.8000000000000003</c:v>
                </c:pt>
                <c:pt idx="202">
                  <c:v>3.85</c:v>
                </c:pt>
                <c:pt idx="203">
                  <c:v>3.9000000000000004</c:v>
                </c:pt>
                <c:pt idx="204">
                  <c:v>3.95</c:v>
                </c:pt>
              </c:numCache>
            </c:numRef>
          </c:xVal>
          <c:yVal>
            <c:numRef>
              <c:f>'plt1'!$AM$8:$AM$212</c:f>
              <c:numCache>
                <c:formatCode>General</c:formatCode>
                <c:ptCount val="205"/>
                <c:pt idx="0">
                  <c:v>6.4623210728108352E-2</c:v>
                </c:pt>
                <c:pt idx="1">
                  <c:v>1.0246778436016357</c:v>
                </c:pt>
                <c:pt idx="2">
                  <c:v>2.0509720902835613</c:v>
                </c:pt>
                <c:pt idx="3">
                  <c:v>3.0953284255931068</c:v>
                </c:pt>
                <c:pt idx="4">
                  <c:v>4.1531978479733915</c:v>
                </c:pt>
                <c:pt idx="5">
                  <c:v>5.2095693316015339</c:v>
                </c:pt>
                <c:pt idx="6">
                  <c:v>6.2615296760588546</c:v>
                </c:pt>
                <c:pt idx="7">
                  <c:v>7.3062398252788308</c:v>
                </c:pt>
                <c:pt idx="8">
                  <c:v>8.3287873517499911</c:v>
                </c:pt>
                <c:pt idx="9">
                  <c:v>9.3425707869544627</c:v>
                </c:pt>
                <c:pt idx="10">
                  <c:v>10.354587123886089</c:v>
                </c:pt>
                <c:pt idx="11">
                  <c:v>11.359244292569645</c:v>
                </c:pt>
                <c:pt idx="12">
                  <c:v>12.332031696472111</c:v>
                </c:pt>
                <c:pt idx="13">
                  <c:v>13.250584263613288</c:v>
                </c:pt>
                <c:pt idx="14">
                  <c:v>14.094818142542277</c:v>
                </c:pt>
                <c:pt idx="15">
                  <c:v>14.844832156559184</c:v>
                </c:pt>
                <c:pt idx="16">
                  <c:v>15.429576598445317</c:v>
                </c:pt>
                <c:pt idx="17">
                  <c:v>15.827853396666027</c:v>
                </c:pt>
                <c:pt idx="18">
                  <c:v>16.159283497140716</c:v>
                </c:pt>
                <c:pt idx="19">
                  <c:v>16.468153780553752</c:v>
                </c:pt>
                <c:pt idx="20">
                  <c:v>16.713123936667298</c:v>
                </c:pt>
                <c:pt idx="21">
                  <c:v>17.065751082423684</c:v>
                </c:pt>
                <c:pt idx="22">
                  <c:v>17.386618145833072</c:v>
                </c:pt>
                <c:pt idx="23">
                  <c:v>17.649266474561195</c:v>
                </c:pt>
                <c:pt idx="24">
                  <c:v>17.87035851737328</c:v>
                </c:pt>
                <c:pt idx="25">
                  <c:v>18.175989250467374</c:v>
                </c:pt>
                <c:pt idx="26">
                  <c:v>18.451633614888575</c:v>
                </c:pt>
                <c:pt idx="27">
                  <c:v>18.645470280766119</c:v>
                </c:pt>
                <c:pt idx="28">
                  <c:v>18.777125339433638</c:v>
                </c:pt>
                <c:pt idx="29">
                  <c:v>18.911757192357605</c:v>
                </c:pt>
                <c:pt idx="30">
                  <c:v>19.053045227180348</c:v>
                </c:pt>
                <c:pt idx="31">
                  <c:v>19.262406395605439</c:v>
                </c:pt>
                <c:pt idx="32">
                  <c:v>19.507254702803269</c:v>
                </c:pt>
                <c:pt idx="33">
                  <c:v>19.653906900522767</c:v>
                </c:pt>
                <c:pt idx="34">
                  <c:v>19.803423633327803</c:v>
                </c:pt>
                <c:pt idx="35">
                  <c:v>19.929932148627231</c:v>
                </c:pt>
                <c:pt idx="36">
                  <c:v>20.003706071332498</c:v>
                </c:pt>
                <c:pt idx="37">
                  <c:v>20.044118984434338</c:v>
                </c:pt>
                <c:pt idx="38">
                  <c:v>20.112173930413146</c:v>
                </c:pt>
                <c:pt idx="39">
                  <c:v>20.210573634040589</c:v>
                </c:pt>
                <c:pt idx="40">
                  <c:v>20.326589182298942</c:v>
                </c:pt>
                <c:pt idx="41">
                  <c:v>20.482090792094571</c:v>
                </c:pt>
                <c:pt idx="42">
                  <c:v>20.595069661476074</c:v>
                </c:pt>
                <c:pt idx="43">
                  <c:v>20.69668934000223</c:v>
                </c:pt>
                <c:pt idx="44">
                  <c:v>20.768312656682159</c:v>
                </c:pt>
                <c:pt idx="45">
                  <c:v>20.823970224736634</c:v>
                </c:pt>
                <c:pt idx="46">
                  <c:v>20.9007410544443</c:v>
                </c:pt>
                <c:pt idx="47">
                  <c:v>21.039379295324164</c:v>
                </c:pt>
                <c:pt idx="48">
                  <c:v>21.155884625447531</c:v>
                </c:pt>
                <c:pt idx="49">
                  <c:v>21.195030093194546</c:v>
                </c:pt>
                <c:pt idx="50">
                  <c:v>21.157325848418999</c:v>
                </c:pt>
                <c:pt idx="51">
                  <c:v>21.253026616210871</c:v>
                </c:pt>
                <c:pt idx="52">
                  <c:v>21.366376913538701</c:v>
                </c:pt>
                <c:pt idx="53">
                  <c:v>21.38522524236684</c:v>
                </c:pt>
                <c:pt idx="54">
                  <c:v>21.338335907438637</c:v>
                </c:pt>
                <c:pt idx="55">
                  <c:v>21.317750793181947</c:v>
                </c:pt>
                <c:pt idx="56">
                  <c:v>21.345214515475028</c:v>
                </c:pt>
                <c:pt idx="57">
                  <c:v>21.38141357648842</c:v>
                </c:pt>
                <c:pt idx="58">
                  <c:v>21.448224530325142</c:v>
                </c:pt>
                <c:pt idx="59">
                  <c:v>21.51350885493051</c:v>
                </c:pt>
                <c:pt idx="60">
                  <c:v>21.53356000299787</c:v>
                </c:pt>
                <c:pt idx="61">
                  <c:v>21.581670019520509</c:v>
                </c:pt>
                <c:pt idx="62">
                  <c:v>21.658623642305859</c:v>
                </c:pt>
                <c:pt idx="63">
                  <c:v>21.711712165267762</c:v>
                </c:pt>
                <c:pt idx="64">
                  <c:v>21.769681057010114</c:v>
                </c:pt>
                <c:pt idx="65">
                  <c:v>21.798182511597727</c:v>
                </c:pt>
                <c:pt idx="66">
                  <c:v>21.867670475075489</c:v>
                </c:pt>
                <c:pt idx="67">
                  <c:v>21.921893985765266</c:v>
                </c:pt>
                <c:pt idx="68">
                  <c:v>21.96982013550841</c:v>
                </c:pt>
                <c:pt idx="69">
                  <c:v>22.038063391112431</c:v>
                </c:pt>
                <c:pt idx="70">
                  <c:v>22.063588901992151</c:v>
                </c:pt>
                <c:pt idx="71">
                  <c:v>22.105389617590184</c:v>
                </c:pt>
                <c:pt idx="72">
                  <c:v>22.18371584292937</c:v>
                </c:pt>
                <c:pt idx="73">
                  <c:v>22.248510868651469</c:v>
                </c:pt>
                <c:pt idx="74">
                  <c:v>22.275154983778528</c:v>
                </c:pt>
                <c:pt idx="75">
                  <c:v>22.326423954322244</c:v>
                </c:pt>
                <c:pt idx="76">
                  <c:v>22.391502759274196</c:v>
                </c:pt>
                <c:pt idx="77">
                  <c:v>22.42425001786297</c:v>
                </c:pt>
                <c:pt idx="78">
                  <c:v>22.44029908707774</c:v>
                </c:pt>
                <c:pt idx="79">
                  <c:v>22.452424564707322</c:v>
                </c:pt>
                <c:pt idx="80">
                  <c:v>22.463646859973021</c:v>
                </c:pt>
                <c:pt idx="81">
                  <c:v>22.503026480865877</c:v>
                </c:pt>
                <c:pt idx="82">
                  <c:v>22.555489689498454</c:v>
                </c:pt>
                <c:pt idx="83">
                  <c:v>22.588650407831789</c:v>
                </c:pt>
                <c:pt idx="84">
                  <c:v>22.637660876066619</c:v>
                </c:pt>
                <c:pt idx="85">
                  <c:v>22.685166702171717</c:v>
                </c:pt>
                <c:pt idx="86">
                  <c:v>22.695695833036417</c:v>
                </c:pt>
                <c:pt idx="87">
                  <c:v>22.712475296672221</c:v>
                </c:pt>
                <c:pt idx="88">
                  <c:v>22.752389096830072</c:v>
                </c:pt>
                <c:pt idx="89">
                  <c:v>22.794305528992272</c:v>
                </c:pt>
                <c:pt idx="90">
                  <c:v>22.833369515240499</c:v>
                </c:pt>
                <c:pt idx="91">
                  <c:v>22.875984564896694</c:v>
                </c:pt>
                <c:pt idx="92">
                  <c:v>22.92550698296305</c:v>
                </c:pt>
                <c:pt idx="93">
                  <c:v>22.984151744151969</c:v>
                </c:pt>
                <c:pt idx="94">
                  <c:v>23.025040774112284</c:v>
                </c:pt>
                <c:pt idx="95">
                  <c:v>23.055257622955047</c:v>
                </c:pt>
                <c:pt idx="96">
                  <c:v>23.102338901314077</c:v>
                </c:pt>
                <c:pt idx="97">
                  <c:v>23.156584587591098</c:v>
                </c:pt>
                <c:pt idx="98">
                  <c:v>23.183664249012537</c:v>
                </c:pt>
                <c:pt idx="99">
                  <c:v>23.249133586062925</c:v>
                </c:pt>
                <c:pt idx="100">
                  <c:v>23.3902115906779</c:v>
                </c:pt>
                <c:pt idx="101">
                  <c:v>24.403841883238702</c:v>
                </c:pt>
                <c:pt idx="102">
                  <c:v>25.311633951977903</c:v>
                </c:pt>
                <c:pt idx="103">
                  <c:v>26.252383038883877</c:v>
                </c:pt>
                <c:pt idx="104">
                  <c:v>27.231614382573156</c:v>
                </c:pt>
                <c:pt idx="105">
                  <c:v>28.170013790014881</c:v>
                </c:pt>
                <c:pt idx="106">
                  <c:v>29.11623016572738</c:v>
                </c:pt>
                <c:pt idx="107">
                  <c:v>30.086035385545614</c:v>
                </c:pt>
                <c:pt idx="108">
                  <c:v>30.899229650913522</c:v>
                </c:pt>
                <c:pt idx="109">
                  <c:v>31.690619133574778</c:v>
                </c:pt>
                <c:pt idx="110">
                  <c:v>32.410287225693594</c:v>
                </c:pt>
                <c:pt idx="111">
                  <c:v>33.085103488269333</c:v>
                </c:pt>
                <c:pt idx="112">
                  <c:v>33.775085069469682</c:v>
                </c:pt>
                <c:pt idx="113">
                  <c:v>34.349985294526306</c:v>
                </c:pt>
                <c:pt idx="114">
                  <c:v>34.833788485160881</c:v>
                </c:pt>
                <c:pt idx="115">
                  <c:v>35.354709623041423</c:v>
                </c:pt>
                <c:pt idx="116">
                  <c:v>35.518720229446316</c:v>
                </c:pt>
                <c:pt idx="117">
                  <c:v>36.020796870298597</c:v>
                </c:pt>
                <c:pt idx="118">
                  <c:v>36.382212876385964</c:v>
                </c:pt>
                <c:pt idx="119">
                  <c:v>36.571961147224194</c:v>
                </c:pt>
                <c:pt idx="120">
                  <c:v>35.400350783440416</c:v>
                </c:pt>
                <c:pt idx="121">
                  <c:v>35.582826826045007</c:v>
                </c:pt>
                <c:pt idx="122">
                  <c:v>35.729551467128445</c:v>
                </c:pt>
                <c:pt idx="123">
                  <c:v>35.939529412121146</c:v>
                </c:pt>
                <c:pt idx="124">
                  <c:v>36.152282601522757</c:v>
                </c:pt>
                <c:pt idx="125">
                  <c:v>36.148133384255296</c:v>
                </c:pt>
                <c:pt idx="126">
                  <c:v>36.055067356027386</c:v>
                </c:pt>
                <c:pt idx="127">
                  <c:v>35.897082851141768</c:v>
                </c:pt>
                <c:pt idx="128">
                  <c:v>35.706236696198211</c:v>
                </c:pt>
                <c:pt idx="129">
                  <c:v>35.699630460128198</c:v>
                </c:pt>
                <c:pt idx="130">
                  <c:v>35.483892705260466</c:v>
                </c:pt>
                <c:pt idx="131">
                  <c:v>35.320694354232288</c:v>
                </c:pt>
                <c:pt idx="132">
                  <c:v>35.330232436768711</c:v>
                </c:pt>
                <c:pt idx="133">
                  <c:v>35.357127806930251</c:v>
                </c:pt>
                <c:pt idx="134">
                  <c:v>35.239986542686381</c:v>
                </c:pt>
                <c:pt idx="135">
                  <c:v>34.85068549579632</c:v>
                </c:pt>
                <c:pt idx="136">
                  <c:v>34.553131924535876</c:v>
                </c:pt>
                <c:pt idx="137">
                  <c:v>34.590727644609039</c:v>
                </c:pt>
                <c:pt idx="138">
                  <c:v>34.677870001800443</c:v>
                </c:pt>
                <c:pt idx="139">
                  <c:v>34.788501954437933</c:v>
                </c:pt>
                <c:pt idx="140">
                  <c:v>34.863037304941358</c:v>
                </c:pt>
                <c:pt idx="141">
                  <c:v>34.919925237861442</c:v>
                </c:pt>
                <c:pt idx="142">
                  <c:v>34.984233540232978</c:v>
                </c:pt>
                <c:pt idx="143">
                  <c:v>35.098512459595021</c:v>
                </c:pt>
                <c:pt idx="144">
                  <c:v>35.051473002266363</c:v>
                </c:pt>
                <c:pt idx="145">
                  <c:v>35.149619598440999</c:v>
                </c:pt>
                <c:pt idx="146">
                  <c:v>35.258181028557516</c:v>
                </c:pt>
                <c:pt idx="147">
                  <c:v>35.38161853622357</c:v>
                </c:pt>
                <c:pt idx="148">
                  <c:v>35.379540718924801</c:v>
                </c:pt>
                <c:pt idx="149">
                  <c:v>35.333820629557266</c:v>
                </c:pt>
                <c:pt idx="150">
                  <c:v>35.499247017064803</c:v>
                </c:pt>
                <c:pt idx="151">
                  <c:v>35.569699766096598</c:v>
                </c:pt>
                <c:pt idx="152">
                  <c:v>35.688971363374073</c:v>
                </c:pt>
                <c:pt idx="153">
                  <c:v>35.707670784744799</c:v>
                </c:pt>
                <c:pt idx="154">
                  <c:v>35.724022109166597</c:v>
                </c:pt>
                <c:pt idx="155">
                  <c:v>35.764629263174989</c:v>
                </c:pt>
                <c:pt idx="156">
                  <c:v>35.824612127737247</c:v>
                </c:pt>
                <c:pt idx="157">
                  <c:v>35.933899684091095</c:v>
                </c:pt>
                <c:pt idx="158">
                  <c:v>35.966216701930506</c:v>
                </c:pt>
                <c:pt idx="159">
                  <c:v>36.083561633244379</c:v>
                </c:pt>
                <c:pt idx="160">
                  <c:v>36.15038764187306</c:v>
                </c:pt>
                <c:pt idx="161">
                  <c:v>36.1789857165165</c:v>
                </c:pt>
                <c:pt idx="162">
                  <c:v>36.166848752142606</c:v>
                </c:pt>
                <c:pt idx="163">
                  <c:v>36.121354629686351</c:v>
                </c:pt>
                <c:pt idx="164">
                  <c:v>36.092130924976985</c:v>
                </c:pt>
                <c:pt idx="165">
                  <c:v>36.07586137292224</c:v>
                </c:pt>
                <c:pt idx="166">
                  <c:v>36.048744683677512</c:v>
                </c:pt>
                <c:pt idx="167">
                  <c:v>35.961459427499676</c:v>
                </c:pt>
                <c:pt idx="168">
                  <c:v>35.704896189048732</c:v>
                </c:pt>
                <c:pt idx="169">
                  <c:v>35.573944944931881</c:v>
                </c:pt>
                <c:pt idx="170">
                  <c:v>35.403297791540446</c:v>
                </c:pt>
                <c:pt idx="171">
                  <c:v>35.203537525062892</c:v>
                </c:pt>
                <c:pt idx="172">
                  <c:v>34.409535882357829</c:v>
                </c:pt>
                <c:pt idx="173">
                  <c:v>34.261213433669205</c:v>
                </c:pt>
                <c:pt idx="174">
                  <c:v>34.04757806779007</c:v>
                </c:pt>
                <c:pt idx="175">
                  <c:v>33.805426139923654</c:v>
                </c:pt>
                <c:pt idx="176">
                  <c:v>33.625522457250149</c:v>
                </c:pt>
                <c:pt idx="177">
                  <c:v>33.494945527209353</c:v>
                </c:pt>
                <c:pt idx="178">
                  <c:v>33.380814831093325</c:v>
                </c:pt>
                <c:pt idx="179">
                  <c:v>33.254803633449903</c:v>
                </c:pt>
                <c:pt idx="180">
                  <c:v>33.154957086708379</c:v>
                </c:pt>
                <c:pt idx="181">
                  <c:v>33.028310001572621</c:v>
                </c:pt>
                <c:pt idx="182">
                  <c:v>32.873034606560076</c:v>
                </c:pt>
                <c:pt idx="183">
                  <c:v>32.764701173541887</c:v>
                </c:pt>
                <c:pt idx="184">
                  <c:v>32.479087284524262</c:v>
                </c:pt>
                <c:pt idx="185">
                  <c:v>32.260131791278255</c:v>
                </c:pt>
                <c:pt idx="186">
                  <c:v>32.139950775265852</c:v>
                </c:pt>
                <c:pt idx="187">
                  <c:v>32.013291789526747</c:v>
                </c:pt>
                <c:pt idx="188">
                  <c:v>31.870117304724022</c:v>
                </c:pt>
                <c:pt idx="189">
                  <c:v>31.689685619902498</c:v>
                </c:pt>
                <c:pt idx="190">
                  <c:v>31.556390347929248</c:v>
                </c:pt>
                <c:pt idx="191">
                  <c:v>31.441553342229579</c:v>
                </c:pt>
                <c:pt idx="192">
                  <c:v>31.285508079291905</c:v>
                </c:pt>
                <c:pt idx="193">
                  <c:v>31.132185020218159</c:v>
                </c:pt>
                <c:pt idx="194">
                  <c:v>31.046728485800667</c:v>
                </c:pt>
                <c:pt idx="195">
                  <c:v>30.917886255755597</c:v>
                </c:pt>
                <c:pt idx="196">
                  <c:v>30.843181946083138</c:v>
                </c:pt>
                <c:pt idx="197">
                  <c:v>30.645933558911963</c:v>
                </c:pt>
                <c:pt idx="198">
                  <c:v>30.533132622441691</c:v>
                </c:pt>
                <c:pt idx="199">
                  <c:v>30.428889635877816</c:v>
                </c:pt>
                <c:pt idx="200">
                  <c:v>30.272653412894918</c:v>
                </c:pt>
                <c:pt idx="201">
                  <c:v>30.139483743682597</c:v>
                </c:pt>
                <c:pt idx="202">
                  <c:v>29.985579162573572</c:v>
                </c:pt>
                <c:pt idx="203">
                  <c:v>29.871615013613269</c:v>
                </c:pt>
                <c:pt idx="204">
                  <c:v>29.75178366325312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B658-4BEA-8398-83B719E9A7B8}"/>
            </c:ext>
          </c:extLst>
        </c:ser>
        <c:ser>
          <c:idx val="5"/>
          <c:order val="5"/>
          <c:tx>
            <c:strRef>
              <c:f>'plt1'!$AN$7</c:f>
              <c:strCache>
                <c:ptCount val="1"/>
                <c:pt idx="0">
                  <c:v>9max</c:v>
                </c:pt>
              </c:strCache>
            </c:strRef>
          </c:tx>
          <c:spPr>
            <a:ln w="19050" cap="rnd">
              <a:noFill/>
              <a:prstDash val="dashDot"/>
              <a:round/>
            </a:ln>
            <a:effectLst/>
          </c:spPr>
          <c:marker>
            <c:symbol val="diamond"/>
            <c:size val="3"/>
            <c:spPr>
              <a:noFill/>
              <a:ln w="6350">
                <a:solidFill>
                  <a:schemeClr val="bg1">
                    <a:lumMod val="75000"/>
                  </a:schemeClr>
                </a:solidFill>
              </a:ln>
              <a:effectLst/>
            </c:spPr>
          </c:marker>
          <c:xVal>
            <c:numRef>
              <c:f>'plt1'!$AH$8:$AH$212</c:f>
              <c:numCache>
                <c:formatCode>0.000</c:formatCode>
                <c:ptCount val="205"/>
                <c:pt idx="0">
                  <c:v>0</c:v>
                </c:pt>
                <c:pt idx="1">
                  <c:v>1E-3</c:v>
                </c:pt>
                <c:pt idx="2">
                  <c:v>2E-3</c:v>
                </c:pt>
                <c:pt idx="3">
                  <c:v>3.0000000000000001E-3</c:v>
                </c:pt>
                <c:pt idx="4">
                  <c:v>4.0000000000000001E-3</c:v>
                </c:pt>
                <c:pt idx="5">
                  <c:v>5.0000000000000001E-3</c:v>
                </c:pt>
                <c:pt idx="6">
                  <c:v>6.0000000000000001E-3</c:v>
                </c:pt>
                <c:pt idx="7">
                  <c:v>7.0000000000000001E-3</c:v>
                </c:pt>
                <c:pt idx="8">
                  <c:v>8.0000000000000002E-3</c:v>
                </c:pt>
                <c:pt idx="9">
                  <c:v>9.0000000000000011E-3</c:v>
                </c:pt>
                <c:pt idx="10">
                  <c:v>0.01</c:v>
                </c:pt>
                <c:pt idx="11">
                  <c:v>1.0999999999999999E-2</c:v>
                </c:pt>
                <c:pt idx="12">
                  <c:v>1.2E-2</c:v>
                </c:pt>
                <c:pt idx="13">
                  <c:v>1.3000000000000001E-2</c:v>
                </c:pt>
                <c:pt idx="14">
                  <c:v>1.4E-2</c:v>
                </c:pt>
                <c:pt idx="15">
                  <c:v>1.4999999999999999E-2</c:v>
                </c:pt>
                <c:pt idx="16">
                  <c:v>1.6E-2</c:v>
                </c:pt>
                <c:pt idx="17">
                  <c:v>1.7000000000000001E-2</c:v>
                </c:pt>
                <c:pt idx="18">
                  <c:v>1.8000000000000002E-2</c:v>
                </c:pt>
                <c:pt idx="19">
                  <c:v>1.9E-2</c:v>
                </c:pt>
                <c:pt idx="20">
                  <c:v>0.02</c:v>
                </c:pt>
                <c:pt idx="21">
                  <c:v>2.1000000000000001E-2</c:v>
                </c:pt>
                <c:pt idx="22">
                  <c:v>2.1999999999999999E-2</c:v>
                </c:pt>
                <c:pt idx="23">
                  <c:v>2.3E-2</c:v>
                </c:pt>
                <c:pt idx="24">
                  <c:v>2.4E-2</c:v>
                </c:pt>
                <c:pt idx="25">
                  <c:v>2.5000000000000001E-2</c:v>
                </c:pt>
                <c:pt idx="26">
                  <c:v>2.6000000000000002E-2</c:v>
                </c:pt>
                <c:pt idx="27">
                  <c:v>2.7E-2</c:v>
                </c:pt>
                <c:pt idx="28">
                  <c:v>2.8000000000000001E-2</c:v>
                </c:pt>
                <c:pt idx="29">
                  <c:v>2.9000000000000001E-2</c:v>
                </c:pt>
                <c:pt idx="30">
                  <c:v>0.03</c:v>
                </c:pt>
                <c:pt idx="31">
                  <c:v>3.1E-2</c:v>
                </c:pt>
                <c:pt idx="32">
                  <c:v>3.2000000000000001E-2</c:v>
                </c:pt>
                <c:pt idx="33">
                  <c:v>3.3000000000000002E-2</c:v>
                </c:pt>
                <c:pt idx="34">
                  <c:v>3.4000000000000002E-2</c:v>
                </c:pt>
                <c:pt idx="35">
                  <c:v>3.5000000000000003E-2</c:v>
                </c:pt>
                <c:pt idx="36">
                  <c:v>3.6000000000000004E-2</c:v>
                </c:pt>
                <c:pt idx="37">
                  <c:v>3.6999999999999998E-2</c:v>
                </c:pt>
                <c:pt idx="38">
                  <c:v>3.7999999999999999E-2</c:v>
                </c:pt>
                <c:pt idx="39">
                  <c:v>3.9E-2</c:v>
                </c:pt>
                <c:pt idx="40">
                  <c:v>0.04</c:v>
                </c:pt>
                <c:pt idx="41">
                  <c:v>4.1000000000000002E-2</c:v>
                </c:pt>
                <c:pt idx="42">
                  <c:v>4.2000000000000003E-2</c:v>
                </c:pt>
                <c:pt idx="43">
                  <c:v>4.3000000000000003E-2</c:v>
                </c:pt>
                <c:pt idx="44">
                  <c:v>4.3999999999999997E-2</c:v>
                </c:pt>
                <c:pt idx="45">
                  <c:v>4.4999999999999998E-2</c:v>
                </c:pt>
                <c:pt idx="46">
                  <c:v>4.5999999999999999E-2</c:v>
                </c:pt>
                <c:pt idx="47">
                  <c:v>4.7E-2</c:v>
                </c:pt>
                <c:pt idx="48">
                  <c:v>4.8000000000000001E-2</c:v>
                </c:pt>
                <c:pt idx="49">
                  <c:v>4.9000000000000002E-2</c:v>
                </c:pt>
                <c:pt idx="50">
                  <c:v>0.05</c:v>
                </c:pt>
                <c:pt idx="51">
                  <c:v>5.1000000000000004E-2</c:v>
                </c:pt>
                <c:pt idx="52">
                  <c:v>5.2000000000000005E-2</c:v>
                </c:pt>
                <c:pt idx="53">
                  <c:v>5.3000000000000005E-2</c:v>
                </c:pt>
                <c:pt idx="54">
                  <c:v>5.4000000000000006E-2</c:v>
                </c:pt>
                <c:pt idx="55">
                  <c:v>5.5000000000000007E-2</c:v>
                </c:pt>
                <c:pt idx="56">
                  <c:v>5.6000000000000001E-2</c:v>
                </c:pt>
                <c:pt idx="57">
                  <c:v>5.7000000000000002E-2</c:v>
                </c:pt>
                <c:pt idx="58">
                  <c:v>5.8000000000000003E-2</c:v>
                </c:pt>
                <c:pt idx="59">
                  <c:v>5.9000000000000004E-2</c:v>
                </c:pt>
                <c:pt idx="60">
                  <c:v>6.0000000000000005E-2</c:v>
                </c:pt>
                <c:pt idx="61">
                  <c:v>6.1000000000000006E-2</c:v>
                </c:pt>
                <c:pt idx="62">
                  <c:v>6.2000000000000006E-2</c:v>
                </c:pt>
                <c:pt idx="63">
                  <c:v>6.3E-2</c:v>
                </c:pt>
                <c:pt idx="64">
                  <c:v>6.4000000000000001E-2</c:v>
                </c:pt>
                <c:pt idx="65">
                  <c:v>6.5000000000000002E-2</c:v>
                </c:pt>
                <c:pt idx="66">
                  <c:v>6.6000000000000003E-2</c:v>
                </c:pt>
                <c:pt idx="67">
                  <c:v>6.7000000000000004E-2</c:v>
                </c:pt>
                <c:pt idx="68">
                  <c:v>6.8000000000000005E-2</c:v>
                </c:pt>
                <c:pt idx="69">
                  <c:v>6.9000000000000006E-2</c:v>
                </c:pt>
                <c:pt idx="70">
                  <c:v>7.0000000000000007E-2</c:v>
                </c:pt>
                <c:pt idx="71">
                  <c:v>7.1000000000000008E-2</c:v>
                </c:pt>
                <c:pt idx="72">
                  <c:v>7.2000000000000008E-2</c:v>
                </c:pt>
                <c:pt idx="73">
                  <c:v>7.3000000000000009E-2</c:v>
                </c:pt>
                <c:pt idx="74">
                  <c:v>7.400000000000001E-2</c:v>
                </c:pt>
                <c:pt idx="75">
                  <c:v>7.5000000000000011E-2</c:v>
                </c:pt>
                <c:pt idx="76">
                  <c:v>7.6000000000000012E-2</c:v>
                </c:pt>
                <c:pt idx="77">
                  <c:v>7.7000000000000013E-2</c:v>
                </c:pt>
                <c:pt idx="78">
                  <c:v>7.8E-2</c:v>
                </c:pt>
                <c:pt idx="79">
                  <c:v>7.9000000000000001E-2</c:v>
                </c:pt>
                <c:pt idx="80">
                  <c:v>0.08</c:v>
                </c:pt>
                <c:pt idx="81">
                  <c:v>8.1000000000000003E-2</c:v>
                </c:pt>
                <c:pt idx="82">
                  <c:v>8.2000000000000003E-2</c:v>
                </c:pt>
                <c:pt idx="83">
                  <c:v>8.3000000000000004E-2</c:v>
                </c:pt>
                <c:pt idx="84">
                  <c:v>8.4000000000000005E-2</c:v>
                </c:pt>
                <c:pt idx="85">
                  <c:v>8.5000000000000006E-2</c:v>
                </c:pt>
                <c:pt idx="86">
                  <c:v>8.6000000000000007E-2</c:v>
                </c:pt>
                <c:pt idx="87">
                  <c:v>8.7000000000000008E-2</c:v>
                </c:pt>
                <c:pt idx="88">
                  <c:v>8.8000000000000009E-2</c:v>
                </c:pt>
                <c:pt idx="89">
                  <c:v>8.900000000000001E-2</c:v>
                </c:pt>
                <c:pt idx="90">
                  <c:v>0.09</c:v>
                </c:pt>
                <c:pt idx="91">
                  <c:v>9.0999999999999998E-2</c:v>
                </c:pt>
                <c:pt idx="92">
                  <c:v>9.1999999999999998E-2</c:v>
                </c:pt>
                <c:pt idx="93">
                  <c:v>9.2999999999999999E-2</c:v>
                </c:pt>
                <c:pt idx="94">
                  <c:v>9.4E-2</c:v>
                </c:pt>
                <c:pt idx="95">
                  <c:v>9.5000000000000001E-2</c:v>
                </c:pt>
                <c:pt idx="96">
                  <c:v>9.6000000000000002E-2</c:v>
                </c:pt>
                <c:pt idx="97">
                  <c:v>9.7000000000000003E-2</c:v>
                </c:pt>
                <c:pt idx="98">
                  <c:v>9.8000000000000004E-2</c:v>
                </c:pt>
                <c:pt idx="99">
                  <c:v>9.9000000000000005E-2</c:v>
                </c:pt>
                <c:pt idx="100">
                  <c:v>0.1</c:v>
                </c:pt>
                <c:pt idx="101">
                  <c:v>0.12000000000000001</c:v>
                </c:pt>
                <c:pt idx="102">
                  <c:v>0.14000000000000001</c:v>
                </c:pt>
                <c:pt idx="103">
                  <c:v>0.16</c:v>
                </c:pt>
                <c:pt idx="104">
                  <c:v>0.18</c:v>
                </c:pt>
                <c:pt idx="105">
                  <c:v>0.2</c:v>
                </c:pt>
                <c:pt idx="106">
                  <c:v>0.22</c:v>
                </c:pt>
                <c:pt idx="107">
                  <c:v>0.24000000000000002</c:v>
                </c:pt>
                <c:pt idx="108">
                  <c:v>0.26</c:v>
                </c:pt>
                <c:pt idx="109">
                  <c:v>0.28000000000000003</c:v>
                </c:pt>
                <c:pt idx="110">
                  <c:v>0.30000000000000004</c:v>
                </c:pt>
                <c:pt idx="111">
                  <c:v>0.32</c:v>
                </c:pt>
                <c:pt idx="112">
                  <c:v>0.33999999999999997</c:v>
                </c:pt>
                <c:pt idx="113">
                  <c:v>0.36</c:v>
                </c:pt>
                <c:pt idx="114">
                  <c:v>0.38</c:v>
                </c:pt>
                <c:pt idx="115">
                  <c:v>0.4</c:v>
                </c:pt>
                <c:pt idx="116">
                  <c:v>0.42000000000000004</c:v>
                </c:pt>
                <c:pt idx="117">
                  <c:v>0.44000000000000006</c:v>
                </c:pt>
                <c:pt idx="118">
                  <c:v>0.45999999999999996</c:v>
                </c:pt>
                <c:pt idx="119">
                  <c:v>0.48</c:v>
                </c:pt>
                <c:pt idx="120">
                  <c:v>0.5</c:v>
                </c:pt>
                <c:pt idx="121">
                  <c:v>0.52</c:v>
                </c:pt>
                <c:pt idx="122">
                  <c:v>0.54</c:v>
                </c:pt>
                <c:pt idx="123">
                  <c:v>0.56000000000000005</c:v>
                </c:pt>
                <c:pt idx="124">
                  <c:v>0.57999999999999996</c:v>
                </c:pt>
                <c:pt idx="125">
                  <c:v>0.6</c:v>
                </c:pt>
                <c:pt idx="126">
                  <c:v>0.62</c:v>
                </c:pt>
                <c:pt idx="127">
                  <c:v>0.6399999999999999</c:v>
                </c:pt>
                <c:pt idx="128">
                  <c:v>0.65999999999999992</c:v>
                </c:pt>
                <c:pt idx="129">
                  <c:v>0.67999999999999994</c:v>
                </c:pt>
                <c:pt idx="130">
                  <c:v>0.7</c:v>
                </c:pt>
                <c:pt idx="131">
                  <c:v>0.72</c:v>
                </c:pt>
                <c:pt idx="132">
                  <c:v>0.74</c:v>
                </c:pt>
                <c:pt idx="133">
                  <c:v>0.76</c:v>
                </c:pt>
                <c:pt idx="134">
                  <c:v>0.78</c:v>
                </c:pt>
                <c:pt idx="135">
                  <c:v>0.8</c:v>
                </c:pt>
                <c:pt idx="136">
                  <c:v>0.82</c:v>
                </c:pt>
                <c:pt idx="137">
                  <c:v>0.84</c:v>
                </c:pt>
                <c:pt idx="138">
                  <c:v>0.86</c:v>
                </c:pt>
                <c:pt idx="139">
                  <c:v>0.88</c:v>
                </c:pt>
                <c:pt idx="140">
                  <c:v>0.9</c:v>
                </c:pt>
                <c:pt idx="141">
                  <c:v>0.91999999999999993</c:v>
                </c:pt>
                <c:pt idx="142">
                  <c:v>0.94</c:v>
                </c:pt>
                <c:pt idx="143">
                  <c:v>0.96</c:v>
                </c:pt>
                <c:pt idx="144">
                  <c:v>0.98</c:v>
                </c:pt>
                <c:pt idx="145">
                  <c:v>1</c:v>
                </c:pt>
                <c:pt idx="146">
                  <c:v>1.05</c:v>
                </c:pt>
                <c:pt idx="147">
                  <c:v>1.1000000000000001</c:v>
                </c:pt>
                <c:pt idx="148">
                  <c:v>1.1499999999999999</c:v>
                </c:pt>
                <c:pt idx="149">
                  <c:v>1.2</c:v>
                </c:pt>
                <c:pt idx="150">
                  <c:v>1.25</c:v>
                </c:pt>
                <c:pt idx="151">
                  <c:v>1.3</c:v>
                </c:pt>
                <c:pt idx="152">
                  <c:v>1.35</c:v>
                </c:pt>
                <c:pt idx="153">
                  <c:v>1.4</c:v>
                </c:pt>
                <c:pt idx="154">
                  <c:v>1.45</c:v>
                </c:pt>
                <c:pt idx="155">
                  <c:v>1.5</c:v>
                </c:pt>
                <c:pt idx="156">
                  <c:v>1.55</c:v>
                </c:pt>
                <c:pt idx="157">
                  <c:v>1.6</c:v>
                </c:pt>
                <c:pt idx="158">
                  <c:v>1.65</c:v>
                </c:pt>
                <c:pt idx="159">
                  <c:v>1.7000000000000002</c:v>
                </c:pt>
                <c:pt idx="160">
                  <c:v>1.75</c:v>
                </c:pt>
                <c:pt idx="161">
                  <c:v>1.8</c:v>
                </c:pt>
                <c:pt idx="162">
                  <c:v>1.85</c:v>
                </c:pt>
                <c:pt idx="163">
                  <c:v>1.9</c:v>
                </c:pt>
                <c:pt idx="164">
                  <c:v>1.9500000000000002</c:v>
                </c:pt>
                <c:pt idx="165">
                  <c:v>2</c:v>
                </c:pt>
                <c:pt idx="166">
                  <c:v>2.0499999999999998</c:v>
                </c:pt>
                <c:pt idx="167">
                  <c:v>2.1</c:v>
                </c:pt>
                <c:pt idx="168">
                  <c:v>2.1500000000000004</c:v>
                </c:pt>
                <c:pt idx="169">
                  <c:v>2.2000000000000002</c:v>
                </c:pt>
                <c:pt idx="170">
                  <c:v>2.25</c:v>
                </c:pt>
                <c:pt idx="171">
                  <c:v>2.2999999999999998</c:v>
                </c:pt>
                <c:pt idx="172">
                  <c:v>2.35</c:v>
                </c:pt>
                <c:pt idx="173">
                  <c:v>2.4000000000000004</c:v>
                </c:pt>
                <c:pt idx="174">
                  <c:v>2.4500000000000002</c:v>
                </c:pt>
                <c:pt idx="175">
                  <c:v>2.5</c:v>
                </c:pt>
                <c:pt idx="176">
                  <c:v>2.5499999999999998</c:v>
                </c:pt>
                <c:pt idx="177">
                  <c:v>2.6</c:v>
                </c:pt>
                <c:pt idx="178">
                  <c:v>2.6500000000000004</c:v>
                </c:pt>
                <c:pt idx="179">
                  <c:v>2.7</c:v>
                </c:pt>
                <c:pt idx="180">
                  <c:v>2.75</c:v>
                </c:pt>
                <c:pt idx="181">
                  <c:v>2.8</c:v>
                </c:pt>
                <c:pt idx="182">
                  <c:v>2.85</c:v>
                </c:pt>
                <c:pt idx="183">
                  <c:v>2.9000000000000004</c:v>
                </c:pt>
                <c:pt idx="184">
                  <c:v>2.95</c:v>
                </c:pt>
                <c:pt idx="185">
                  <c:v>3</c:v>
                </c:pt>
                <c:pt idx="186">
                  <c:v>3.0500000000000003</c:v>
                </c:pt>
                <c:pt idx="187">
                  <c:v>3.1</c:v>
                </c:pt>
                <c:pt idx="188">
                  <c:v>3.1500000000000004</c:v>
                </c:pt>
                <c:pt idx="189">
                  <c:v>3.2</c:v>
                </c:pt>
                <c:pt idx="190">
                  <c:v>3.25</c:v>
                </c:pt>
                <c:pt idx="191">
                  <c:v>3.3000000000000003</c:v>
                </c:pt>
                <c:pt idx="192">
                  <c:v>3.35</c:v>
                </c:pt>
                <c:pt idx="193">
                  <c:v>3.4000000000000004</c:v>
                </c:pt>
                <c:pt idx="194">
                  <c:v>3.45</c:v>
                </c:pt>
                <c:pt idx="195">
                  <c:v>3.5</c:v>
                </c:pt>
                <c:pt idx="196">
                  <c:v>3.5500000000000003</c:v>
                </c:pt>
                <c:pt idx="197">
                  <c:v>3.6</c:v>
                </c:pt>
                <c:pt idx="198">
                  <c:v>3.6500000000000004</c:v>
                </c:pt>
                <c:pt idx="199">
                  <c:v>3.7</c:v>
                </c:pt>
                <c:pt idx="200">
                  <c:v>3.75</c:v>
                </c:pt>
                <c:pt idx="201">
                  <c:v>3.8000000000000003</c:v>
                </c:pt>
                <c:pt idx="202">
                  <c:v>3.85</c:v>
                </c:pt>
                <c:pt idx="203">
                  <c:v>3.9000000000000004</c:v>
                </c:pt>
                <c:pt idx="204">
                  <c:v>3.95</c:v>
                </c:pt>
              </c:numCache>
            </c:numRef>
          </c:xVal>
          <c:yVal>
            <c:numRef>
              <c:f>'plt1'!$AN$8:$AN$212</c:f>
              <c:numCache>
                <c:formatCode>General</c:formatCode>
                <c:ptCount val="205"/>
                <c:pt idx="0">
                  <c:v>0.15235492676270782</c:v>
                </c:pt>
                <c:pt idx="1">
                  <c:v>1.1301809573884742</c:v>
                </c:pt>
                <c:pt idx="2">
                  <c:v>2.1384051826827664</c:v>
                </c:pt>
                <c:pt idx="3">
                  <c:v>3.1721560810499412</c:v>
                </c:pt>
                <c:pt idx="4">
                  <c:v>4.2250779956517848</c:v>
                </c:pt>
                <c:pt idx="5">
                  <c:v>5.2977926158546502</c:v>
                </c:pt>
                <c:pt idx="6">
                  <c:v>6.3667046115202588</c:v>
                </c:pt>
                <c:pt idx="7">
                  <c:v>7.4419206884111739</c:v>
                </c:pt>
                <c:pt idx="8">
                  <c:v>8.4911343565043698</c:v>
                </c:pt>
                <c:pt idx="9">
                  <c:v>9.5352837582219916</c:v>
                </c:pt>
                <c:pt idx="10">
                  <c:v>10.572721202811543</c:v>
                </c:pt>
                <c:pt idx="11">
                  <c:v>11.598174957603481</c:v>
                </c:pt>
                <c:pt idx="12">
                  <c:v>12.604858253875312</c:v>
                </c:pt>
                <c:pt idx="13">
                  <c:v>13.597543881467388</c:v>
                </c:pt>
                <c:pt idx="14">
                  <c:v>14.537620240549167</c:v>
                </c:pt>
                <c:pt idx="15">
                  <c:v>15.358182109301072</c:v>
                </c:pt>
                <c:pt idx="16">
                  <c:v>16.013681683623833</c:v>
                </c:pt>
                <c:pt idx="17">
                  <c:v>16.560337210346869</c:v>
                </c:pt>
                <c:pt idx="18">
                  <c:v>16.907519842016406</c:v>
                </c:pt>
                <c:pt idx="19">
                  <c:v>16.971936596227078</c:v>
                </c:pt>
                <c:pt idx="20">
                  <c:v>17.18069547011298</c:v>
                </c:pt>
                <c:pt idx="21">
                  <c:v>17.479353714458622</c:v>
                </c:pt>
                <c:pt idx="22">
                  <c:v>17.723832452903565</c:v>
                </c:pt>
                <c:pt idx="23">
                  <c:v>18.005814836677374</c:v>
                </c:pt>
                <c:pt idx="24">
                  <c:v>18.330771326917834</c:v>
                </c:pt>
                <c:pt idx="25">
                  <c:v>18.715552262781365</c:v>
                </c:pt>
                <c:pt idx="26">
                  <c:v>19.03378936680943</c:v>
                </c:pt>
                <c:pt idx="27">
                  <c:v>19.274964391622127</c:v>
                </c:pt>
                <c:pt idx="28">
                  <c:v>19.518644541791591</c:v>
                </c:pt>
                <c:pt idx="29">
                  <c:v>19.801024988313134</c:v>
                </c:pt>
                <c:pt idx="30">
                  <c:v>19.97705940778615</c:v>
                </c:pt>
                <c:pt idx="31">
                  <c:v>20.066381001773305</c:v>
                </c:pt>
                <c:pt idx="32">
                  <c:v>20.366017801724301</c:v>
                </c:pt>
                <c:pt idx="33">
                  <c:v>20.39764844826778</c:v>
                </c:pt>
                <c:pt idx="34">
                  <c:v>20.457082594187437</c:v>
                </c:pt>
                <c:pt idx="35">
                  <c:v>20.504212349593057</c:v>
                </c:pt>
                <c:pt idx="36">
                  <c:v>20.503537479490841</c:v>
                </c:pt>
                <c:pt idx="37">
                  <c:v>20.518119300294337</c:v>
                </c:pt>
                <c:pt idx="38">
                  <c:v>20.547711473513342</c:v>
                </c:pt>
                <c:pt idx="39">
                  <c:v>20.603538788818465</c:v>
                </c:pt>
                <c:pt idx="40">
                  <c:v>20.637324299772544</c:v>
                </c:pt>
                <c:pt idx="41">
                  <c:v>20.878639855211908</c:v>
                </c:pt>
                <c:pt idx="42">
                  <c:v>21.081500123560232</c:v>
                </c:pt>
                <c:pt idx="43">
                  <c:v>21.112967606478694</c:v>
                </c:pt>
                <c:pt idx="44">
                  <c:v>21.113883082729693</c:v>
                </c:pt>
                <c:pt idx="45">
                  <c:v>21.275282092712199</c:v>
                </c:pt>
                <c:pt idx="46">
                  <c:v>21.351718607464374</c:v>
                </c:pt>
                <c:pt idx="47">
                  <c:v>21.472036431346542</c:v>
                </c:pt>
                <c:pt idx="48">
                  <c:v>21.587489299260213</c:v>
                </c:pt>
                <c:pt idx="49">
                  <c:v>21.700021623824405</c:v>
                </c:pt>
                <c:pt idx="50">
                  <c:v>21.83733253569245</c:v>
                </c:pt>
                <c:pt idx="51">
                  <c:v>21.917930933454031</c:v>
                </c:pt>
                <c:pt idx="52">
                  <c:v>21.966450226153004</c:v>
                </c:pt>
                <c:pt idx="53">
                  <c:v>21.971490229226731</c:v>
                </c:pt>
                <c:pt idx="54">
                  <c:v>21.905792189193477</c:v>
                </c:pt>
                <c:pt idx="55">
                  <c:v>21.830590186339933</c:v>
                </c:pt>
                <c:pt idx="56">
                  <c:v>21.842542854933882</c:v>
                </c:pt>
                <c:pt idx="57">
                  <c:v>21.894619565942492</c:v>
                </c:pt>
                <c:pt idx="58">
                  <c:v>21.981154437825992</c:v>
                </c:pt>
                <c:pt idx="59">
                  <c:v>22.069871763420082</c:v>
                </c:pt>
                <c:pt idx="60">
                  <c:v>22.124927416290159</c:v>
                </c:pt>
                <c:pt idx="61">
                  <c:v>22.174544391847512</c:v>
                </c:pt>
                <c:pt idx="62">
                  <c:v>22.274949037165154</c:v>
                </c:pt>
                <c:pt idx="63">
                  <c:v>22.381327882073187</c:v>
                </c:pt>
                <c:pt idx="64">
                  <c:v>22.485265082731289</c:v>
                </c:pt>
                <c:pt idx="65">
                  <c:v>22.585697785989005</c:v>
                </c:pt>
                <c:pt idx="66">
                  <c:v>22.629923706305689</c:v>
                </c:pt>
                <c:pt idx="67">
                  <c:v>22.625032622796247</c:v>
                </c:pt>
                <c:pt idx="68">
                  <c:v>22.5871948076548</c:v>
                </c:pt>
                <c:pt idx="69">
                  <c:v>22.649554950602699</c:v>
                </c:pt>
                <c:pt idx="70">
                  <c:v>22.757381145253937</c:v>
                </c:pt>
                <c:pt idx="71">
                  <c:v>22.797922552414676</c:v>
                </c:pt>
                <c:pt idx="72">
                  <c:v>22.786487475797216</c:v>
                </c:pt>
                <c:pt idx="73">
                  <c:v>22.857261324557783</c:v>
                </c:pt>
                <c:pt idx="74">
                  <c:v>22.970702372185439</c:v>
                </c:pt>
                <c:pt idx="75">
                  <c:v>23.077791089752697</c:v>
                </c:pt>
                <c:pt idx="76">
                  <c:v>23.184696420402105</c:v>
                </c:pt>
                <c:pt idx="77">
                  <c:v>23.25503611268137</c:v>
                </c:pt>
                <c:pt idx="78">
                  <c:v>23.311255449455597</c:v>
                </c:pt>
                <c:pt idx="79">
                  <c:v>23.360010174562017</c:v>
                </c:pt>
                <c:pt idx="80">
                  <c:v>23.393178338865461</c:v>
                </c:pt>
                <c:pt idx="81">
                  <c:v>23.448216299427678</c:v>
                </c:pt>
                <c:pt idx="82">
                  <c:v>23.523288637024375</c:v>
                </c:pt>
                <c:pt idx="83">
                  <c:v>23.55343014130408</c:v>
                </c:pt>
                <c:pt idx="84">
                  <c:v>23.584721894674477</c:v>
                </c:pt>
                <c:pt idx="85">
                  <c:v>23.619568062370689</c:v>
                </c:pt>
                <c:pt idx="86">
                  <c:v>23.621247111715267</c:v>
                </c:pt>
                <c:pt idx="87">
                  <c:v>23.610691255929847</c:v>
                </c:pt>
                <c:pt idx="88">
                  <c:v>23.610607006370163</c:v>
                </c:pt>
                <c:pt idx="89">
                  <c:v>23.679595848657158</c:v>
                </c:pt>
                <c:pt idx="90">
                  <c:v>23.768659246382633</c:v>
                </c:pt>
                <c:pt idx="91">
                  <c:v>23.835350700905181</c:v>
                </c:pt>
                <c:pt idx="92">
                  <c:v>23.899357811725544</c:v>
                </c:pt>
                <c:pt idx="93">
                  <c:v>23.981783965513657</c:v>
                </c:pt>
                <c:pt idx="94">
                  <c:v>24.048956208531997</c:v>
                </c:pt>
                <c:pt idx="95">
                  <c:v>24.11877316762153</c:v>
                </c:pt>
                <c:pt idx="96">
                  <c:v>24.20486114524153</c:v>
                </c:pt>
                <c:pt idx="97">
                  <c:v>24.289764482901052</c:v>
                </c:pt>
                <c:pt idx="98">
                  <c:v>24.365548278029074</c:v>
                </c:pt>
                <c:pt idx="99">
                  <c:v>24.554147043058904</c:v>
                </c:pt>
                <c:pt idx="100">
                  <c:v>24.703321180977074</c:v>
                </c:pt>
                <c:pt idx="101">
                  <c:v>26.006884549980015</c:v>
                </c:pt>
                <c:pt idx="102">
                  <c:v>27.116052100457225</c:v>
                </c:pt>
                <c:pt idx="103">
                  <c:v>28.243581919756291</c:v>
                </c:pt>
                <c:pt idx="104">
                  <c:v>29.386486924906865</c:v>
                </c:pt>
                <c:pt idx="105">
                  <c:v>30.440780537600943</c:v>
                </c:pt>
                <c:pt idx="106">
                  <c:v>31.569853141381401</c:v>
                </c:pt>
                <c:pt idx="107">
                  <c:v>32.9259667067614</c:v>
                </c:pt>
                <c:pt idx="108">
                  <c:v>33.814337838668976</c:v>
                </c:pt>
                <c:pt idx="109">
                  <c:v>34.788743845031377</c:v>
                </c:pt>
                <c:pt idx="110">
                  <c:v>35.696261064500412</c:v>
                </c:pt>
                <c:pt idx="111">
                  <c:v>36.47413547195471</c:v>
                </c:pt>
                <c:pt idx="112">
                  <c:v>37.248084303080596</c:v>
                </c:pt>
                <c:pt idx="113">
                  <c:v>37.719499046327101</c:v>
                </c:pt>
                <c:pt idx="114">
                  <c:v>38.299317816069951</c:v>
                </c:pt>
                <c:pt idx="115">
                  <c:v>38.86974569332552</c:v>
                </c:pt>
                <c:pt idx="116">
                  <c:v>39.45875567264909</c:v>
                </c:pt>
                <c:pt idx="117">
                  <c:v>40.016260059454154</c:v>
                </c:pt>
                <c:pt idx="118">
                  <c:v>40.48348467614165</c:v>
                </c:pt>
                <c:pt idx="119">
                  <c:v>39.994984856275757</c:v>
                </c:pt>
                <c:pt idx="120">
                  <c:v>37.429475517217583</c:v>
                </c:pt>
                <c:pt idx="121">
                  <c:v>37.965004144138199</c:v>
                </c:pt>
                <c:pt idx="122">
                  <c:v>38.499777484859806</c:v>
                </c:pt>
                <c:pt idx="123">
                  <c:v>38.937498340381701</c:v>
                </c:pt>
                <c:pt idx="124">
                  <c:v>39.338990514399747</c:v>
                </c:pt>
                <c:pt idx="125">
                  <c:v>39.81431868530121</c:v>
                </c:pt>
                <c:pt idx="126">
                  <c:v>40.247869497021384</c:v>
                </c:pt>
                <c:pt idx="127">
                  <c:v>40.435440916247316</c:v>
                </c:pt>
                <c:pt idx="128">
                  <c:v>40.391469314294518</c:v>
                </c:pt>
                <c:pt idx="129">
                  <c:v>40.164567673231922</c:v>
                </c:pt>
                <c:pt idx="130">
                  <c:v>39.06870603341418</c:v>
                </c:pt>
                <c:pt idx="131">
                  <c:v>38.089009274710548</c:v>
                </c:pt>
                <c:pt idx="132">
                  <c:v>37.650154246898381</c:v>
                </c:pt>
                <c:pt idx="133">
                  <c:v>37.120275496748853</c:v>
                </c:pt>
                <c:pt idx="134">
                  <c:v>36.437402689782303</c:v>
                </c:pt>
                <c:pt idx="135">
                  <c:v>36.312906990552541</c:v>
                </c:pt>
                <c:pt idx="136">
                  <c:v>36.29734507692929</c:v>
                </c:pt>
                <c:pt idx="137">
                  <c:v>36.529436243673473</c:v>
                </c:pt>
                <c:pt idx="138">
                  <c:v>36.753950445375359</c:v>
                </c:pt>
                <c:pt idx="139">
                  <c:v>36.844861592625143</c:v>
                </c:pt>
                <c:pt idx="140">
                  <c:v>36.991346337414285</c:v>
                </c:pt>
                <c:pt idx="141">
                  <c:v>37.110441925327635</c:v>
                </c:pt>
                <c:pt idx="142">
                  <c:v>37.221866953537749</c:v>
                </c:pt>
                <c:pt idx="143">
                  <c:v>37.410190755815734</c:v>
                </c:pt>
                <c:pt idx="144">
                  <c:v>37.595701094791416</c:v>
                </c:pt>
                <c:pt idx="145">
                  <c:v>37.799927985614914</c:v>
                </c:pt>
                <c:pt idx="146">
                  <c:v>38.049999869277521</c:v>
                </c:pt>
                <c:pt idx="147">
                  <c:v>38.016590217563781</c:v>
                </c:pt>
                <c:pt idx="148">
                  <c:v>37.603819587619768</c:v>
                </c:pt>
                <c:pt idx="149">
                  <c:v>36.755845397867049</c:v>
                </c:pt>
                <c:pt idx="150">
                  <c:v>36.920127792566575</c:v>
                </c:pt>
                <c:pt idx="151">
                  <c:v>37.224829250493649</c:v>
                </c:pt>
                <c:pt idx="152">
                  <c:v>37.410415228908327</c:v>
                </c:pt>
                <c:pt idx="153">
                  <c:v>37.54787605548195</c:v>
                </c:pt>
                <c:pt idx="154">
                  <c:v>37.784550703678441</c:v>
                </c:pt>
                <c:pt idx="155">
                  <c:v>38.035400010255103</c:v>
                </c:pt>
                <c:pt idx="156">
                  <c:v>38.264841104656448</c:v>
                </c:pt>
                <c:pt idx="157">
                  <c:v>38.491352630972877</c:v>
                </c:pt>
                <c:pt idx="158">
                  <c:v>38.724227628193447</c:v>
                </c:pt>
                <c:pt idx="159">
                  <c:v>38.919936202802589</c:v>
                </c:pt>
                <c:pt idx="160">
                  <c:v>39.014266453834828</c:v>
                </c:pt>
                <c:pt idx="161">
                  <c:v>39.022416499539034</c:v>
                </c:pt>
                <c:pt idx="162">
                  <c:v>39.038266445485995</c:v>
                </c:pt>
                <c:pt idx="163">
                  <c:v>38.817422638875115</c:v>
                </c:pt>
                <c:pt idx="164">
                  <c:v>38.903522035250283</c:v>
                </c:pt>
                <c:pt idx="165">
                  <c:v>38.965457064981699</c:v>
                </c:pt>
                <c:pt idx="166">
                  <c:v>39.065635426214321</c:v>
                </c:pt>
                <c:pt idx="167">
                  <c:v>39.129348758921175</c:v>
                </c:pt>
                <c:pt idx="168">
                  <c:v>38.663654763337725</c:v>
                </c:pt>
                <c:pt idx="169">
                  <c:v>38.264956242114785</c:v>
                </c:pt>
                <c:pt idx="170">
                  <c:v>38.068462753770248</c:v>
                </c:pt>
                <c:pt idx="171">
                  <c:v>37.880210947830093</c:v>
                </c:pt>
                <c:pt idx="172">
                  <c:v>37.669792657285043</c:v>
                </c:pt>
                <c:pt idx="173">
                  <c:v>37.482722051879136</c:v>
                </c:pt>
                <c:pt idx="174">
                  <c:v>37.303161488869584</c:v>
                </c:pt>
                <c:pt idx="175">
                  <c:v>37.092624240364358</c:v>
                </c:pt>
                <c:pt idx="176">
                  <c:v>36.74290381862145</c:v>
                </c:pt>
                <c:pt idx="177">
                  <c:v>36.548737516342186</c:v>
                </c:pt>
                <c:pt idx="178">
                  <c:v>36.405171428169879</c:v>
                </c:pt>
                <c:pt idx="179">
                  <c:v>36.227525625975261</c:v>
                </c:pt>
                <c:pt idx="180">
                  <c:v>36.107049381726988</c:v>
                </c:pt>
                <c:pt idx="181">
                  <c:v>35.988416022815485</c:v>
                </c:pt>
                <c:pt idx="182">
                  <c:v>35.854503325774225</c:v>
                </c:pt>
                <c:pt idx="183">
                  <c:v>35.679221154583935</c:v>
                </c:pt>
                <c:pt idx="184">
                  <c:v>35.267102878062005</c:v>
                </c:pt>
                <c:pt idx="185">
                  <c:v>34.910973267433683</c:v>
                </c:pt>
                <c:pt idx="186">
                  <c:v>34.679102181480289</c:v>
                </c:pt>
                <c:pt idx="187">
                  <c:v>34.408999018886732</c:v>
                </c:pt>
                <c:pt idx="188">
                  <c:v>34.21231324180382</c:v>
                </c:pt>
                <c:pt idx="189">
                  <c:v>34.081961752616955</c:v>
                </c:pt>
                <c:pt idx="190">
                  <c:v>33.927435756678008</c:v>
                </c:pt>
                <c:pt idx="191">
                  <c:v>33.775648735756207</c:v>
                </c:pt>
                <c:pt idx="192">
                  <c:v>33.657067473866782</c:v>
                </c:pt>
                <c:pt idx="193">
                  <c:v>33.43694084503948</c:v>
                </c:pt>
                <c:pt idx="194">
                  <c:v>33.273430683162886</c:v>
                </c:pt>
                <c:pt idx="195">
                  <c:v>33.109543149201023</c:v>
                </c:pt>
                <c:pt idx="196">
                  <c:v>32.912317117437247</c:v>
                </c:pt>
                <c:pt idx="197">
                  <c:v>32.639126079195755</c:v>
                </c:pt>
                <c:pt idx="198">
                  <c:v>32.439549497874808</c:v>
                </c:pt>
                <c:pt idx="199">
                  <c:v>32.294651699477647</c:v>
                </c:pt>
                <c:pt idx="200">
                  <c:v>32.135173400855209</c:v>
                </c:pt>
                <c:pt idx="201">
                  <c:v>32.049731598726666</c:v>
                </c:pt>
                <c:pt idx="202">
                  <c:v>31.853200640678676</c:v>
                </c:pt>
                <c:pt idx="203">
                  <c:v>31.748364613155573</c:v>
                </c:pt>
                <c:pt idx="204">
                  <c:v>31.61293435315051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B658-4BEA-8398-83B719E9A7B8}"/>
            </c:ext>
          </c:extLst>
        </c:ser>
        <c:ser>
          <c:idx val="6"/>
          <c:order val="6"/>
          <c:tx>
            <c:strRef>
              <c:f>'plt1'!$AO$7</c:f>
              <c:strCache>
                <c:ptCount val="1"/>
                <c:pt idx="0">
                  <c:v>9min</c:v>
                </c:pt>
              </c:strCache>
            </c:strRef>
          </c:tx>
          <c:spPr>
            <a:ln w="19050" cap="rnd">
              <a:noFill/>
              <a:prstDash val="sysDot"/>
              <a:round/>
            </a:ln>
            <a:effectLst/>
          </c:spPr>
          <c:marker>
            <c:symbol val="diamond"/>
            <c:size val="3"/>
            <c:spPr>
              <a:solidFill>
                <a:schemeClr val="bg1">
                  <a:lumMod val="85000"/>
                </a:schemeClr>
              </a:solidFill>
              <a:ln w="9525">
                <a:solidFill>
                  <a:schemeClr val="bg1">
                    <a:lumMod val="85000"/>
                  </a:schemeClr>
                </a:solidFill>
              </a:ln>
              <a:effectLst/>
            </c:spPr>
          </c:marker>
          <c:xVal>
            <c:numRef>
              <c:f>'plt1'!$AH$8:$AH$212</c:f>
              <c:numCache>
                <c:formatCode>0.000</c:formatCode>
                <c:ptCount val="205"/>
                <c:pt idx="0">
                  <c:v>0</c:v>
                </c:pt>
                <c:pt idx="1">
                  <c:v>1E-3</c:v>
                </c:pt>
                <c:pt idx="2">
                  <c:v>2E-3</c:v>
                </c:pt>
                <c:pt idx="3">
                  <c:v>3.0000000000000001E-3</c:v>
                </c:pt>
                <c:pt idx="4">
                  <c:v>4.0000000000000001E-3</c:v>
                </c:pt>
                <c:pt idx="5">
                  <c:v>5.0000000000000001E-3</c:v>
                </c:pt>
                <c:pt idx="6">
                  <c:v>6.0000000000000001E-3</c:v>
                </c:pt>
                <c:pt idx="7">
                  <c:v>7.0000000000000001E-3</c:v>
                </c:pt>
                <c:pt idx="8">
                  <c:v>8.0000000000000002E-3</c:v>
                </c:pt>
                <c:pt idx="9">
                  <c:v>9.0000000000000011E-3</c:v>
                </c:pt>
                <c:pt idx="10">
                  <c:v>0.01</c:v>
                </c:pt>
                <c:pt idx="11">
                  <c:v>1.0999999999999999E-2</c:v>
                </c:pt>
                <c:pt idx="12">
                  <c:v>1.2E-2</c:v>
                </c:pt>
                <c:pt idx="13">
                  <c:v>1.3000000000000001E-2</c:v>
                </c:pt>
                <c:pt idx="14">
                  <c:v>1.4E-2</c:v>
                </c:pt>
                <c:pt idx="15">
                  <c:v>1.4999999999999999E-2</c:v>
                </c:pt>
                <c:pt idx="16">
                  <c:v>1.6E-2</c:v>
                </c:pt>
                <c:pt idx="17">
                  <c:v>1.7000000000000001E-2</c:v>
                </c:pt>
                <c:pt idx="18">
                  <c:v>1.8000000000000002E-2</c:v>
                </c:pt>
                <c:pt idx="19">
                  <c:v>1.9E-2</c:v>
                </c:pt>
                <c:pt idx="20">
                  <c:v>0.02</c:v>
                </c:pt>
                <c:pt idx="21">
                  <c:v>2.1000000000000001E-2</c:v>
                </c:pt>
                <c:pt idx="22">
                  <c:v>2.1999999999999999E-2</c:v>
                </c:pt>
                <c:pt idx="23">
                  <c:v>2.3E-2</c:v>
                </c:pt>
                <c:pt idx="24">
                  <c:v>2.4E-2</c:v>
                </c:pt>
                <c:pt idx="25">
                  <c:v>2.5000000000000001E-2</c:v>
                </c:pt>
                <c:pt idx="26">
                  <c:v>2.6000000000000002E-2</c:v>
                </c:pt>
                <c:pt idx="27">
                  <c:v>2.7E-2</c:v>
                </c:pt>
                <c:pt idx="28">
                  <c:v>2.8000000000000001E-2</c:v>
                </c:pt>
                <c:pt idx="29">
                  <c:v>2.9000000000000001E-2</c:v>
                </c:pt>
                <c:pt idx="30">
                  <c:v>0.03</c:v>
                </c:pt>
                <c:pt idx="31">
                  <c:v>3.1E-2</c:v>
                </c:pt>
                <c:pt idx="32">
                  <c:v>3.2000000000000001E-2</c:v>
                </c:pt>
                <c:pt idx="33">
                  <c:v>3.3000000000000002E-2</c:v>
                </c:pt>
                <c:pt idx="34">
                  <c:v>3.4000000000000002E-2</c:v>
                </c:pt>
                <c:pt idx="35">
                  <c:v>3.5000000000000003E-2</c:v>
                </c:pt>
                <c:pt idx="36">
                  <c:v>3.6000000000000004E-2</c:v>
                </c:pt>
                <c:pt idx="37">
                  <c:v>3.6999999999999998E-2</c:v>
                </c:pt>
                <c:pt idx="38">
                  <c:v>3.7999999999999999E-2</c:v>
                </c:pt>
                <c:pt idx="39">
                  <c:v>3.9E-2</c:v>
                </c:pt>
                <c:pt idx="40">
                  <c:v>0.04</c:v>
                </c:pt>
                <c:pt idx="41">
                  <c:v>4.1000000000000002E-2</c:v>
                </c:pt>
                <c:pt idx="42">
                  <c:v>4.2000000000000003E-2</c:v>
                </c:pt>
                <c:pt idx="43">
                  <c:v>4.3000000000000003E-2</c:v>
                </c:pt>
                <c:pt idx="44">
                  <c:v>4.3999999999999997E-2</c:v>
                </c:pt>
                <c:pt idx="45">
                  <c:v>4.4999999999999998E-2</c:v>
                </c:pt>
                <c:pt idx="46">
                  <c:v>4.5999999999999999E-2</c:v>
                </c:pt>
                <c:pt idx="47">
                  <c:v>4.7E-2</c:v>
                </c:pt>
                <c:pt idx="48">
                  <c:v>4.8000000000000001E-2</c:v>
                </c:pt>
                <c:pt idx="49">
                  <c:v>4.9000000000000002E-2</c:v>
                </c:pt>
                <c:pt idx="50">
                  <c:v>0.05</c:v>
                </c:pt>
                <c:pt idx="51">
                  <c:v>5.1000000000000004E-2</c:v>
                </c:pt>
                <c:pt idx="52">
                  <c:v>5.2000000000000005E-2</c:v>
                </c:pt>
                <c:pt idx="53">
                  <c:v>5.3000000000000005E-2</c:v>
                </c:pt>
                <c:pt idx="54">
                  <c:v>5.4000000000000006E-2</c:v>
                </c:pt>
                <c:pt idx="55">
                  <c:v>5.5000000000000007E-2</c:v>
                </c:pt>
                <c:pt idx="56">
                  <c:v>5.6000000000000001E-2</c:v>
                </c:pt>
                <c:pt idx="57">
                  <c:v>5.7000000000000002E-2</c:v>
                </c:pt>
                <c:pt idx="58">
                  <c:v>5.8000000000000003E-2</c:v>
                </c:pt>
                <c:pt idx="59">
                  <c:v>5.9000000000000004E-2</c:v>
                </c:pt>
                <c:pt idx="60">
                  <c:v>6.0000000000000005E-2</c:v>
                </c:pt>
                <c:pt idx="61">
                  <c:v>6.1000000000000006E-2</c:v>
                </c:pt>
                <c:pt idx="62">
                  <c:v>6.2000000000000006E-2</c:v>
                </c:pt>
                <c:pt idx="63">
                  <c:v>6.3E-2</c:v>
                </c:pt>
                <c:pt idx="64">
                  <c:v>6.4000000000000001E-2</c:v>
                </c:pt>
                <c:pt idx="65">
                  <c:v>6.5000000000000002E-2</c:v>
                </c:pt>
                <c:pt idx="66">
                  <c:v>6.6000000000000003E-2</c:v>
                </c:pt>
                <c:pt idx="67">
                  <c:v>6.7000000000000004E-2</c:v>
                </c:pt>
                <c:pt idx="68">
                  <c:v>6.8000000000000005E-2</c:v>
                </c:pt>
                <c:pt idx="69">
                  <c:v>6.9000000000000006E-2</c:v>
                </c:pt>
                <c:pt idx="70">
                  <c:v>7.0000000000000007E-2</c:v>
                </c:pt>
                <c:pt idx="71">
                  <c:v>7.1000000000000008E-2</c:v>
                </c:pt>
                <c:pt idx="72">
                  <c:v>7.2000000000000008E-2</c:v>
                </c:pt>
                <c:pt idx="73">
                  <c:v>7.3000000000000009E-2</c:v>
                </c:pt>
                <c:pt idx="74">
                  <c:v>7.400000000000001E-2</c:v>
                </c:pt>
                <c:pt idx="75">
                  <c:v>7.5000000000000011E-2</c:v>
                </c:pt>
                <c:pt idx="76">
                  <c:v>7.6000000000000012E-2</c:v>
                </c:pt>
                <c:pt idx="77">
                  <c:v>7.7000000000000013E-2</c:v>
                </c:pt>
                <c:pt idx="78">
                  <c:v>7.8E-2</c:v>
                </c:pt>
                <c:pt idx="79">
                  <c:v>7.9000000000000001E-2</c:v>
                </c:pt>
                <c:pt idx="80">
                  <c:v>0.08</c:v>
                </c:pt>
                <c:pt idx="81">
                  <c:v>8.1000000000000003E-2</c:v>
                </c:pt>
                <c:pt idx="82">
                  <c:v>8.2000000000000003E-2</c:v>
                </c:pt>
                <c:pt idx="83">
                  <c:v>8.3000000000000004E-2</c:v>
                </c:pt>
                <c:pt idx="84">
                  <c:v>8.4000000000000005E-2</c:v>
                </c:pt>
                <c:pt idx="85">
                  <c:v>8.5000000000000006E-2</c:v>
                </c:pt>
                <c:pt idx="86">
                  <c:v>8.6000000000000007E-2</c:v>
                </c:pt>
                <c:pt idx="87">
                  <c:v>8.7000000000000008E-2</c:v>
                </c:pt>
                <c:pt idx="88">
                  <c:v>8.8000000000000009E-2</c:v>
                </c:pt>
                <c:pt idx="89">
                  <c:v>8.900000000000001E-2</c:v>
                </c:pt>
                <c:pt idx="90">
                  <c:v>0.09</c:v>
                </c:pt>
                <c:pt idx="91">
                  <c:v>9.0999999999999998E-2</c:v>
                </c:pt>
                <c:pt idx="92">
                  <c:v>9.1999999999999998E-2</c:v>
                </c:pt>
                <c:pt idx="93">
                  <c:v>9.2999999999999999E-2</c:v>
                </c:pt>
                <c:pt idx="94">
                  <c:v>9.4E-2</c:v>
                </c:pt>
                <c:pt idx="95">
                  <c:v>9.5000000000000001E-2</c:v>
                </c:pt>
                <c:pt idx="96">
                  <c:v>9.6000000000000002E-2</c:v>
                </c:pt>
                <c:pt idx="97">
                  <c:v>9.7000000000000003E-2</c:v>
                </c:pt>
                <c:pt idx="98">
                  <c:v>9.8000000000000004E-2</c:v>
                </c:pt>
                <c:pt idx="99">
                  <c:v>9.9000000000000005E-2</c:v>
                </c:pt>
                <c:pt idx="100">
                  <c:v>0.1</c:v>
                </c:pt>
                <c:pt idx="101">
                  <c:v>0.12000000000000001</c:v>
                </c:pt>
                <c:pt idx="102">
                  <c:v>0.14000000000000001</c:v>
                </c:pt>
                <c:pt idx="103">
                  <c:v>0.16</c:v>
                </c:pt>
                <c:pt idx="104">
                  <c:v>0.18</c:v>
                </c:pt>
                <c:pt idx="105">
                  <c:v>0.2</c:v>
                </c:pt>
                <c:pt idx="106">
                  <c:v>0.22</c:v>
                </c:pt>
                <c:pt idx="107">
                  <c:v>0.24000000000000002</c:v>
                </c:pt>
                <c:pt idx="108">
                  <c:v>0.26</c:v>
                </c:pt>
                <c:pt idx="109">
                  <c:v>0.28000000000000003</c:v>
                </c:pt>
                <c:pt idx="110">
                  <c:v>0.30000000000000004</c:v>
                </c:pt>
                <c:pt idx="111">
                  <c:v>0.32</c:v>
                </c:pt>
                <c:pt idx="112">
                  <c:v>0.33999999999999997</c:v>
                </c:pt>
                <c:pt idx="113">
                  <c:v>0.36</c:v>
                </c:pt>
                <c:pt idx="114">
                  <c:v>0.38</c:v>
                </c:pt>
                <c:pt idx="115">
                  <c:v>0.4</c:v>
                </c:pt>
                <c:pt idx="116">
                  <c:v>0.42000000000000004</c:v>
                </c:pt>
                <c:pt idx="117">
                  <c:v>0.44000000000000006</c:v>
                </c:pt>
                <c:pt idx="118">
                  <c:v>0.45999999999999996</c:v>
                </c:pt>
                <c:pt idx="119">
                  <c:v>0.48</c:v>
                </c:pt>
                <c:pt idx="120">
                  <c:v>0.5</c:v>
                </c:pt>
                <c:pt idx="121">
                  <c:v>0.52</c:v>
                </c:pt>
                <c:pt idx="122">
                  <c:v>0.54</c:v>
                </c:pt>
                <c:pt idx="123">
                  <c:v>0.56000000000000005</c:v>
                </c:pt>
                <c:pt idx="124">
                  <c:v>0.57999999999999996</c:v>
                </c:pt>
                <c:pt idx="125">
                  <c:v>0.6</c:v>
                </c:pt>
                <c:pt idx="126">
                  <c:v>0.62</c:v>
                </c:pt>
                <c:pt idx="127">
                  <c:v>0.6399999999999999</c:v>
                </c:pt>
                <c:pt idx="128">
                  <c:v>0.65999999999999992</c:v>
                </c:pt>
                <c:pt idx="129">
                  <c:v>0.67999999999999994</c:v>
                </c:pt>
                <c:pt idx="130">
                  <c:v>0.7</c:v>
                </c:pt>
                <c:pt idx="131">
                  <c:v>0.72</c:v>
                </c:pt>
                <c:pt idx="132">
                  <c:v>0.74</c:v>
                </c:pt>
                <c:pt idx="133">
                  <c:v>0.76</c:v>
                </c:pt>
                <c:pt idx="134">
                  <c:v>0.78</c:v>
                </c:pt>
                <c:pt idx="135">
                  <c:v>0.8</c:v>
                </c:pt>
                <c:pt idx="136">
                  <c:v>0.82</c:v>
                </c:pt>
                <c:pt idx="137">
                  <c:v>0.84</c:v>
                </c:pt>
                <c:pt idx="138">
                  <c:v>0.86</c:v>
                </c:pt>
                <c:pt idx="139">
                  <c:v>0.88</c:v>
                </c:pt>
                <c:pt idx="140">
                  <c:v>0.9</c:v>
                </c:pt>
                <c:pt idx="141">
                  <c:v>0.91999999999999993</c:v>
                </c:pt>
                <c:pt idx="142">
                  <c:v>0.94</c:v>
                </c:pt>
                <c:pt idx="143">
                  <c:v>0.96</c:v>
                </c:pt>
                <c:pt idx="144">
                  <c:v>0.98</c:v>
                </c:pt>
                <c:pt idx="145">
                  <c:v>1</c:v>
                </c:pt>
                <c:pt idx="146">
                  <c:v>1.05</c:v>
                </c:pt>
                <c:pt idx="147">
                  <c:v>1.1000000000000001</c:v>
                </c:pt>
                <c:pt idx="148">
                  <c:v>1.1499999999999999</c:v>
                </c:pt>
                <c:pt idx="149">
                  <c:v>1.2</c:v>
                </c:pt>
                <c:pt idx="150">
                  <c:v>1.25</c:v>
                </c:pt>
                <c:pt idx="151">
                  <c:v>1.3</c:v>
                </c:pt>
                <c:pt idx="152">
                  <c:v>1.35</c:v>
                </c:pt>
                <c:pt idx="153">
                  <c:v>1.4</c:v>
                </c:pt>
                <c:pt idx="154">
                  <c:v>1.45</c:v>
                </c:pt>
                <c:pt idx="155">
                  <c:v>1.5</c:v>
                </c:pt>
                <c:pt idx="156">
                  <c:v>1.55</c:v>
                </c:pt>
                <c:pt idx="157">
                  <c:v>1.6</c:v>
                </c:pt>
                <c:pt idx="158">
                  <c:v>1.65</c:v>
                </c:pt>
                <c:pt idx="159">
                  <c:v>1.7000000000000002</c:v>
                </c:pt>
                <c:pt idx="160">
                  <c:v>1.75</c:v>
                </c:pt>
                <c:pt idx="161">
                  <c:v>1.8</c:v>
                </c:pt>
                <c:pt idx="162">
                  <c:v>1.85</c:v>
                </c:pt>
                <c:pt idx="163">
                  <c:v>1.9</c:v>
                </c:pt>
                <c:pt idx="164">
                  <c:v>1.9500000000000002</c:v>
                </c:pt>
                <c:pt idx="165">
                  <c:v>2</c:v>
                </c:pt>
                <c:pt idx="166">
                  <c:v>2.0499999999999998</c:v>
                </c:pt>
                <c:pt idx="167">
                  <c:v>2.1</c:v>
                </c:pt>
                <c:pt idx="168">
                  <c:v>2.1500000000000004</c:v>
                </c:pt>
                <c:pt idx="169">
                  <c:v>2.2000000000000002</c:v>
                </c:pt>
                <c:pt idx="170">
                  <c:v>2.25</c:v>
                </c:pt>
                <c:pt idx="171">
                  <c:v>2.2999999999999998</c:v>
                </c:pt>
                <c:pt idx="172">
                  <c:v>2.35</c:v>
                </c:pt>
                <c:pt idx="173">
                  <c:v>2.4000000000000004</c:v>
                </c:pt>
                <c:pt idx="174">
                  <c:v>2.4500000000000002</c:v>
                </c:pt>
                <c:pt idx="175">
                  <c:v>2.5</c:v>
                </c:pt>
                <c:pt idx="176">
                  <c:v>2.5499999999999998</c:v>
                </c:pt>
                <c:pt idx="177">
                  <c:v>2.6</c:v>
                </c:pt>
                <c:pt idx="178">
                  <c:v>2.6500000000000004</c:v>
                </c:pt>
                <c:pt idx="179">
                  <c:v>2.7</c:v>
                </c:pt>
                <c:pt idx="180">
                  <c:v>2.75</c:v>
                </c:pt>
                <c:pt idx="181">
                  <c:v>2.8</c:v>
                </c:pt>
                <c:pt idx="182">
                  <c:v>2.85</c:v>
                </c:pt>
                <c:pt idx="183">
                  <c:v>2.9000000000000004</c:v>
                </c:pt>
                <c:pt idx="184">
                  <c:v>2.95</c:v>
                </c:pt>
                <c:pt idx="185">
                  <c:v>3</c:v>
                </c:pt>
                <c:pt idx="186">
                  <c:v>3.0500000000000003</c:v>
                </c:pt>
                <c:pt idx="187">
                  <c:v>3.1</c:v>
                </c:pt>
                <c:pt idx="188">
                  <c:v>3.1500000000000004</c:v>
                </c:pt>
                <c:pt idx="189">
                  <c:v>3.2</c:v>
                </c:pt>
                <c:pt idx="190">
                  <c:v>3.25</c:v>
                </c:pt>
                <c:pt idx="191">
                  <c:v>3.3000000000000003</c:v>
                </c:pt>
                <c:pt idx="192">
                  <c:v>3.35</c:v>
                </c:pt>
                <c:pt idx="193">
                  <c:v>3.4000000000000004</c:v>
                </c:pt>
                <c:pt idx="194">
                  <c:v>3.45</c:v>
                </c:pt>
                <c:pt idx="195">
                  <c:v>3.5</c:v>
                </c:pt>
                <c:pt idx="196">
                  <c:v>3.5500000000000003</c:v>
                </c:pt>
                <c:pt idx="197">
                  <c:v>3.6</c:v>
                </c:pt>
                <c:pt idx="198">
                  <c:v>3.6500000000000004</c:v>
                </c:pt>
                <c:pt idx="199">
                  <c:v>3.7</c:v>
                </c:pt>
                <c:pt idx="200">
                  <c:v>3.75</c:v>
                </c:pt>
                <c:pt idx="201">
                  <c:v>3.8000000000000003</c:v>
                </c:pt>
                <c:pt idx="202">
                  <c:v>3.85</c:v>
                </c:pt>
                <c:pt idx="203">
                  <c:v>3.9000000000000004</c:v>
                </c:pt>
                <c:pt idx="204">
                  <c:v>3.95</c:v>
                </c:pt>
              </c:numCache>
            </c:numRef>
          </c:xVal>
          <c:yVal>
            <c:numRef>
              <c:f>'plt1'!$AO$8:$AO$212</c:f>
              <c:numCache>
                <c:formatCode>General</c:formatCode>
                <c:ptCount val="205"/>
                <c:pt idx="0">
                  <c:v>0</c:v>
                </c:pt>
                <c:pt idx="1">
                  <c:v>0.89868932640695698</c:v>
                </c:pt>
                <c:pt idx="2">
                  <c:v>1.9977110326931309</c:v>
                </c:pt>
                <c:pt idx="3">
                  <c:v>3.0333636983109109</c:v>
                </c:pt>
                <c:pt idx="4">
                  <c:v>4.0776922637555533</c:v>
                </c:pt>
                <c:pt idx="5">
                  <c:v>5.1174354816836667</c:v>
                </c:pt>
                <c:pt idx="6">
                  <c:v>6.1456305310995036</c:v>
                </c:pt>
                <c:pt idx="7">
                  <c:v>7.1534713321108434</c:v>
                </c:pt>
                <c:pt idx="8">
                  <c:v>8.1408367236285546</c:v>
                </c:pt>
                <c:pt idx="9">
                  <c:v>9.1171574296144726</c:v>
                </c:pt>
                <c:pt idx="10">
                  <c:v>10.110881588817763</c:v>
                </c:pt>
                <c:pt idx="11">
                  <c:v>11.108700463684768</c:v>
                </c:pt>
                <c:pt idx="12">
                  <c:v>12.054543577547323</c:v>
                </c:pt>
                <c:pt idx="13">
                  <c:v>12.915764841202597</c:v>
                </c:pt>
                <c:pt idx="14">
                  <c:v>13.662089003730795</c:v>
                </c:pt>
                <c:pt idx="15">
                  <c:v>14.315855734401113</c:v>
                </c:pt>
                <c:pt idx="16">
                  <c:v>14.842800755858157</c:v>
                </c:pt>
                <c:pt idx="17">
                  <c:v>15.163253808100823</c:v>
                </c:pt>
                <c:pt idx="18">
                  <c:v>15.473520080209438</c:v>
                </c:pt>
                <c:pt idx="19">
                  <c:v>15.923342542563539</c:v>
                </c:pt>
                <c:pt idx="20">
                  <c:v>16.317392162839134</c:v>
                </c:pt>
                <c:pt idx="21">
                  <c:v>16.723029745096017</c:v>
                </c:pt>
                <c:pt idx="22">
                  <c:v>17.083282221226899</c:v>
                </c:pt>
                <c:pt idx="23">
                  <c:v>17.214967971176296</c:v>
                </c:pt>
                <c:pt idx="24">
                  <c:v>17.178597486110476</c:v>
                </c:pt>
                <c:pt idx="25">
                  <c:v>17.554967623892185</c:v>
                </c:pt>
                <c:pt idx="26">
                  <c:v>17.873750748221628</c:v>
                </c:pt>
                <c:pt idx="27">
                  <c:v>18.00454078661215</c:v>
                </c:pt>
                <c:pt idx="28">
                  <c:v>18.106330201213989</c:v>
                </c:pt>
                <c:pt idx="29">
                  <c:v>18.358903025780563</c:v>
                </c:pt>
                <c:pt idx="30">
                  <c:v>18.598779686557947</c:v>
                </c:pt>
                <c:pt idx="31">
                  <c:v>18.833401387994073</c:v>
                </c:pt>
                <c:pt idx="32">
                  <c:v>19.021705518357745</c:v>
                </c:pt>
                <c:pt idx="33">
                  <c:v>19.183164653075973</c:v>
                </c:pt>
                <c:pt idx="34">
                  <c:v>19.370759704968403</c:v>
                </c:pt>
                <c:pt idx="35">
                  <c:v>19.470342562520543</c:v>
                </c:pt>
                <c:pt idx="36">
                  <c:v>19.62096179432141</c:v>
                </c:pt>
                <c:pt idx="37">
                  <c:v>19.749112065095037</c:v>
                </c:pt>
                <c:pt idx="38">
                  <c:v>19.842283433433018</c:v>
                </c:pt>
                <c:pt idx="39">
                  <c:v>19.99340866140026</c:v>
                </c:pt>
                <c:pt idx="40">
                  <c:v>20.139230774771264</c:v>
                </c:pt>
                <c:pt idx="41">
                  <c:v>20.194767517463358</c:v>
                </c:pt>
                <c:pt idx="42">
                  <c:v>20.21737090408503</c:v>
                </c:pt>
                <c:pt idx="43">
                  <c:v>20.275079025122462</c:v>
                </c:pt>
                <c:pt idx="44">
                  <c:v>20.320428392365066</c:v>
                </c:pt>
                <c:pt idx="45">
                  <c:v>20.291944706597523</c:v>
                </c:pt>
                <c:pt idx="46">
                  <c:v>20.189923387566719</c:v>
                </c:pt>
                <c:pt idx="47">
                  <c:v>20.311060350649395</c:v>
                </c:pt>
                <c:pt idx="48">
                  <c:v>20.471883577204871</c:v>
                </c:pt>
                <c:pt idx="49">
                  <c:v>20.539759201556087</c:v>
                </c:pt>
                <c:pt idx="50">
                  <c:v>20.453907546116469</c:v>
                </c:pt>
                <c:pt idx="51">
                  <c:v>20.544992993238889</c:v>
                </c:pt>
                <c:pt idx="52">
                  <c:v>20.714018695071772</c:v>
                </c:pt>
                <c:pt idx="53">
                  <c:v>20.809346016600809</c:v>
                </c:pt>
                <c:pt idx="54">
                  <c:v>20.752843453547683</c:v>
                </c:pt>
                <c:pt idx="55">
                  <c:v>20.804458362197959</c:v>
                </c:pt>
                <c:pt idx="56">
                  <c:v>20.948701303320394</c:v>
                </c:pt>
                <c:pt idx="57">
                  <c:v>21.011040579169325</c:v>
                </c:pt>
                <c:pt idx="58">
                  <c:v>20.951980498852169</c:v>
                </c:pt>
                <c:pt idx="59">
                  <c:v>21.052744087659999</c:v>
                </c:pt>
                <c:pt idx="60">
                  <c:v>21.143320036780487</c:v>
                </c:pt>
                <c:pt idx="61">
                  <c:v>21.154639556247453</c:v>
                </c:pt>
                <c:pt idx="62">
                  <c:v>21.067907725001664</c:v>
                </c:pt>
                <c:pt idx="63">
                  <c:v>20.968073586435104</c:v>
                </c:pt>
                <c:pt idx="64">
                  <c:v>21.158761449190944</c:v>
                </c:pt>
                <c:pt idx="65">
                  <c:v>21.346985647479382</c:v>
                </c:pt>
                <c:pt idx="66">
                  <c:v>21.443406793394736</c:v>
                </c:pt>
                <c:pt idx="67">
                  <c:v>21.415307964540851</c:v>
                </c:pt>
                <c:pt idx="68">
                  <c:v>21.508487655836891</c:v>
                </c:pt>
                <c:pt idx="69">
                  <c:v>21.655130154371086</c:v>
                </c:pt>
                <c:pt idx="70">
                  <c:v>21.696963322366116</c:v>
                </c:pt>
                <c:pt idx="71">
                  <c:v>21.63730149180061</c:v>
                </c:pt>
                <c:pt idx="72">
                  <c:v>21.734717155002965</c:v>
                </c:pt>
                <c:pt idx="73">
                  <c:v>21.84480126083233</c:v>
                </c:pt>
                <c:pt idx="74">
                  <c:v>21.887490283777932</c:v>
                </c:pt>
                <c:pt idx="75">
                  <c:v>21.908346462037557</c:v>
                </c:pt>
                <c:pt idx="76">
                  <c:v>21.95043148417999</c:v>
                </c:pt>
                <c:pt idx="77">
                  <c:v>21.983790997063949</c:v>
                </c:pt>
                <c:pt idx="78">
                  <c:v>22.015281019682565</c:v>
                </c:pt>
                <c:pt idx="79">
                  <c:v>21.985133677914504</c:v>
                </c:pt>
                <c:pt idx="80">
                  <c:v>21.955002355517625</c:v>
                </c:pt>
                <c:pt idx="81">
                  <c:v>21.950751109882475</c:v>
                </c:pt>
                <c:pt idx="82">
                  <c:v>21.966064309525201</c:v>
                </c:pt>
                <c:pt idx="83">
                  <c:v>22.010409691005723</c:v>
                </c:pt>
                <c:pt idx="84">
                  <c:v>22.065907127775855</c:v>
                </c:pt>
                <c:pt idx="85">
                  <c:v>22.10223576757037</c:v>
                </c:pt>
                <c:pt idx="86">
                  <c:v>22.108412293759478</c:v>
                </c:pt>
                <c:pt idx="87">
                  <c:v>22.112541122591811</c:v>
                </c:pt>
                <c:pt idx="88">
                  <c:v>22.135862340851016</c:v>
                </c:pt>
                <c:pt idx="89">
                  <c:v>22.112567738443904</c:v>
                </c:pt>
                <c:pt idx="90">
                  <c:v>22.072074042348451</c:v>
                </c:pt>
                <c:pt idx="91">
                  <c:v>22.068958215723914</c:v>
                </c:pt>
                <c:pt idx="92">
                  <c:v>22.095265635138329</c:v>
                </c:pt>
                <c:pt idx="93">
                  <c:v>22.119491882682926</c:v>
                </c:pt>
                <c:pt idx="94">
                  <c:v>22.110674094447813</c:v>
                </c:pt>
                <c:pt idx="95">
                  <c:v>22.071547421136515</c:v>
                </c:pt>
                <c:pt idx="96">
                  <c:v>22.061745154141871</c:v>
                </c:pt>
                <c:pt idx="97">
                  <c:v>22.044818399130953</c:v>
                </c:pt>
                <c:pt idx="98">
                  <c:v>21.978898353451605</c:v>
                </c:pt>
                <c:pt idx="99">
                  <c:v>22.026932769824111</c:v>
                </c:pt>
                <c:pt idx="100">
                  <c:v>22.152392542768975</c:v>
                </c:pt>
                <c:pt idx="101">
                  <c:v>23.112025513201083</c:v>
                </c:pt>
                <c:pt idx="102">
                  <c:v>23.964959285197224</c:v>
                </c:pt>
                <c:pt idx="103">
                  <c:v>24.807168977437428</c:v>
                </c:pt>
                <c:pt idx="104">
                  <c:v>25.744492222536557</c:v>
                </c:pt>
                <c:pt idx="105">
                  <c:v>26.654090639787508</c:v>
                </c:pt>
                <c:pt idx="106">
                  <c:v>27.542350485255106</c:v>
                </c:pt>
                <c:pt idx="107">
                  <c:v>28.395093437273054</c:v>
                </c:pt>
                <c:pt idx="108">
                  <c:v>29.229069025540767</c:v>
                </c:pt>
                <c:pt idx="109">
                  <c:v>30.064716290570491</c:v>
                </c:pt>
                <c:pt idx="110">
                  <c:v>30.842110662693649</c:v>
                </c:pt>
                <c:pt idx="111">
                  <c:v>31.511350524372851</c:v>
                </c:pt>
                <c:pt idx="112">
                  <c:v>32.004917164153809</c:v>
                </c:pt>
                <c:pt idx="113">
                  <c:v>32.446535749793156</c:v>
                </c:pt>
                <c:pt idx="114">
                  <c:v>32.690470325439541</c:v>
                </c:pt>
                <c:pt idx="115">
                  <c:v>33.168478139453924</c:v>
                </c:pt>
                <c:pt idx="116">
                  <c:v>33.336220357075732</c:v>
                </c:pt>
                <c:pt idx="117">
                  <c:v>33.624107146214897</c:v>
                </c:pt>
                <c:pt idx="118">
                  <c:v>33.966651868869413</c:v>
                </c:pt>
                <c:pt idx="119">
                  <c:v>34.350163220129424</c:v>
                </c:pt>
                <c:pt idx="120">
                  <c:v>34.073987597602212</c:v>
                </c:pt>
                <c:pt idx="121">
                  <c:v>33.821618314043917</c:v>
                </c:pt>
                <c:pt idx="122">
                  <c:v>33.672222975172254</c:v>
                </c:pt>
                <c:pt idx="123">
                  <c:v>33.768444205701996</c:v>
                </c:pt>
                <c:pt idx="124">
                  <c:v>33.96835048097094</c:v>
                </c:pt>
                <c:pt idx="125">
                  <c:v>34.205260621675365</c:v>
                </c:pt>
                <c:pt idx="126">
                  <c:v>34.422742503538572</c:v>
                </c:pt>
                <c:pt idx="127">
                  <c:v>33.809446510369902</c:v>
                </c:pt>
                <c:pt idx="128">
                  <c:v>32.9203200347308</c:v>
                </c:pt>
                <c:pt idx="129">
                  <c:v>32.720154398373367</c:v>
                </c:pt>
                <c:pt idx="130">
                  <c:v>32.404405183477678</c:v>
                </c:pt>
                <c:pt idx="131">
                  <c:v>32.211096676732915</c:v>
                </c:pt>
                <c:pt idx="132">
                  <c:v>32.074835436799241</c:v>
                </c:pt>
                <c:pt idx="133">
                  <c:v>32.196901034720177</c:v>
                </c:pt>
                <c:pt idx="134">
                  <c:v>32.286791149040567</c:v>
                </c:pt>
                <c:pt idx="135">
                  <c:v>32.411440770713682</c:v>
                </c:pt>
                <c:pt idx="136">
                  <c:v>32.58360976441022</c:v>
                </c:pt>
                <c:pt idx="137">
                  <c:v>32.662872523572226</c:v>
                </c:pt>
                <c:pt idx="138">
                  <c:v>32.850121497111758</c:v>
                </c:pt>
                <c:pt idx="139">
                  <c:v>32.940156141236528</c:v>
                </c:pt>
                <c:pt idx="140">
                  <c:v>32.991511997710091</c:v>
                </c:pt>
                <c:pt idx="141">
                  <c:v>33.144768228339046</c:v>
                </c:pt>
                <c:pt idx="142">
                  <c:v>33.248361677150079</c:v>
                </c:pt>
                <c:pt idx="143">
                  <c:v>33.379371742816126</c:v>
                </c:pt>
                <c:pt idx="144">
                  <c:v>33.209626276404101</c:v>
                </c:pt>
                <c:pt idx="145">
                  <c:v>33.176517798156517</c:v>
                </c:pt>
                <c:pt idx="146">
                  <c:v>33.185342502017491</c:v>
                </c:pt>
                <c:pt idx="147">
                  <c:v>33.334497981806251</c:v>
                </c:pt>
                <c:pt idx="148">
                  <c:v>33.522827713577229</c:v>
                </c:pt>
                <c:pt idx="149">
                  <c:v>33.803028623977738</c:v>
                </c:pt>
                <c:pt idx="150">
                  <c:v>34.059796458456091</c:v>
                </c:pt>
                <c:pt idx="151">
                  <c:v>34.329216154689242</c:v>
                </c:pt>
                <c:pt idx="152">
                  <c:v>34.551425308922788</c:v>
                </c:pt>
                <c:pt idx="153">
                  <c:v>34.542179242271104</c:v>
                </c:pt>
                <c:pt idx="154">
                  <c:v>34.515198538885841</c:v>
                </c:pt>
                <c:pt idx="155">
                  <c:v>34.259685122559951</c:v>
                </c:pt>
                <c:pt idx="156">
                  <c:v>34.241411903654992</c:v>
                </c:pt>
                <c:pt idx="157">
                  <c:v>34.329091432486749</c:v>
                </c:pt>
                <c:pt idx="158">
                  <c:v>34.404828262798965</c:v>
                </c:pt>
                <c:pt idx="159">
                  <c:v>34.42490685435984</c:v>
                </c:pt>
                <c:pt idx="160">
                  <c:v>34.437693958983409</c:v>
                </c:pt>
                <c:pt idx="161">
                  <c:v>34.377982253270012</c:v>
                </c:pt>
                <c:pt idx="162">
                  <c:v>34.238924977806512</c:v>
                </c:pt>
                <c:pt idx="163">
                  <c:v>34.210406130862616</c:v>
                </c:pt>
                <c:pt idx="164">
                  <c:v>34.177944223688968</c:v>
                </c:pt>
                <c:pt idx="165">
                  <c:v>34.174761377392997</c:v>
                </c:pt>
                <c:pt idx="166">
                  <c:v>34.006584842247676</c:v>
                </c:pt>
                <c:pt idx="167">
                  <c:v>33.822239585247779</c:v>
                </c:pt>
                <c:pt idx="168">
                  <c:v>33.64896599367917</c:v>
                </c:pt>
                <c:pt idx="169">
                  <c:v>33.534677337891644</c:v>
                </c:pt>
                <c:pt idx="170">
                  <c:v>33.381541289302248</c:v>
                </c:pt>
                <c:pt idx="171">
                  <c:v>33.060920659546923</c:v>
                </c:pt>
                <c:pt idx="172">
                  <c:v>31.185268253116867</c:v>
                </c:pt>
                <c:pt idx="173">
                  <c:v>30.843417378221346</c:v>
                </c:pt>
                <c:pt idx="174">
                  <c:v>30.313338405621959</c:v>
                </c:pt>
                <c:pt idx="175">
                  <c:v>29.668543472281478</c:v>
                </c:pt>
                <c:pt idx="176">
                  <c:v>29.485181253620784</c:v>
                </c:pt>
                <c:pt idx="177">
                  <c:v>29.37620748095808</c:v>
                </c:pt>
                <c:pt idx="178">
                  <c:v>29.27038667918395</c:v>
                </c:pt>
                <c:pt idx="179">
                  <c:v>29.088995933801414</c:v>
                </c:pt>
                <c:pt idx="180">
                  <c:v>28.976527519779218</c:v>
                </c:pt>
                <c:pt idx="181">
                  <c:v>28.869232968172852</c:v>
                </c:pt>
                <c:pt idx="182">
                  <c:v>28.761401283467865</c:v>
                </c:pt>
                <c:pt idx="183">
                  <c:v>28.704605660082301</c:v>
                </c:pt>
                <c:pt idx="184">
                  <c:v>28.653578558251699</c:v>
                </c:pt>
                <c:pt idx="185">
                  <c:v>28.595114566716099</c:v>
                </c:pt>
                <c:pt idx="186">
                  <c:v>28.534539322156494</c:v>
                </c:pt>
                <c:pt idx="187">
                  <c:v>28.455755779051469</c:v>
                </c:pt>
                <c:pt idx="188">
                  <c:v>28.400831809523183</c:v>
                </c:pt>
                <c:pt idx="189">
                  <c:v>28.335494651420035</c:v>
                </c:pt>
                <c:pt idx="190">
                  <c:v>28.241531832957509</c:v>
                </c:pt>
                <c:pt idx="191">
                  <c:v>28.146491765954785</c:v>
                </c:pt>
                <c:pt idx="192">
                  <c:v>28.010904578188693</c:v>
                </c:pt>
                <c:pt idx="193">
                  <c:v>27.958945296971141</c:v>
                </c:pt>
                <c:pt idx="194">
                  <c:v>27.921612945230294</c:v>
                </c:pt>
                <c:pt idx="195">
                  <c:v>27.767927003323582</c:v>
                </c:pt>
                <c:pt idx="196">
                  <c:v>27.690182803168902</c:v>
                </c:pt>
                <c:pt idx="197">
                  <c:v>27.619576515482521</c:v>
                </c:pt>
                <c:pt idx="198">
                  <c:v>27.576161879822788</c:v>
                </c:pt>
                <c:pt idx="199">
                  <c:v>27.54642770981944</c:v>
                </c:pt>
                <c:pt idx="200">
                  <c:v>27.458908977133497</c:v>
                </c:pt>
                <c:pt idx="201">
                  <c:v>27.424781724927474</c:v>
                </c:pt>
                <c:pt idx="202">
                  <c:v>27.342318490124772</c:v>
                </c:pt>
                <c:pt idx="203">
                  <c:v>27.283290403131936</c:v>
                </c:pt>
                <c:pt idx="204">
                  <c:v>27.20426681698155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B658-4BEA-8398-83B719E9A7B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9235032"/>
        <c:axId val="479235360"/>
      </c:scatterChart>
      <c:valAx>
        <c:axId val="479235032"/>
        <c:scaling>
          <c:orientation val="minMax"/>
          <c:max val="4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0" sourceLinked="1"/>
        <c:majorTickMark val="none"/>
        <c:minorTickMark val="none"/>
        <c:tickLblPos val="high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9235360"/>
        <c:crosses val="autoZero"/>
        <c:crossBetween val="midCat"/>
      </c:valAx>
      <c:valAx>
        <c:axId val="479235360"/>
        <c:scaling>
          <c:orientation val="minMax"/>
          <c:min val="1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923503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0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6" Type="http://schemas.openxmlformats.org/officeDocument/2006/relationships/chart" Target="../charts/chart6.xml"/><Relationship Id="rId5" Type="http://schemas.openxmlformats.org/officeDocument/2006/relationships/chart" Target="../charts/chart5.xml"/><Relationship Id="rId4" Type="http://schemas.openxmlformats.org/officeDocument/2006/relationships/chart" Target="../charts/chart4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.xml"/></Relationships>
</file>

<file path=xl/drawings/_rels/drawing4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1.xml"/><Relationship Id="rId2" Type="http://schemas.openxmlformats.org/officeDocument/2006/relationships/chart" Target="../charts/chart10.xml"/><Relationship Id="rId1" Type="http://schemas.openxmlformats.org/officeDocument/2006/relationships/chart" Target="../charts/chart9.xml"/><Relationship Id="rId6" Type="http://schemas.openxmlformats.org/officeDocument/2006/relationships/chart" Target="../charts/chart14.xml"/><Relationship Id="rId5" Type="http://schemas.openxmlformats.org/officeDocument/2006/relationships/chart" Target="../charts/chart13.xml"/><Relationship Id="rId4" Type="http://schemas.openxmlformats.org/officeDocument/2006/relationships/chart" Target="../charts/chart12.xml"/></Relationships>
</file>

<file path=xl/drawings/_rels/drawing5.xml.rels><?xml version="1.0" encoding="UTF-8" standalone="yes"?>
<Relationships xmlns="http://schemas.openxmlformats.org/package/2006/relationships"><Relationship Id="rId8" Type="http://schemas.openxmlformats.org/officeDocument/2006/relationships/chart" Target="../charts/chart22.xml"/><Relationship Id="rId3" Type="http://schemas.openxmlformats.org/officeDocument/2006/relationships/chart" Target="../charts/chart17.xml"/><Relationship Id="rId7" Type="http://schemas.openxmlformats.org/officeDocument/2006/relationships/chart" Target="../charts/chart21.xml"/><Relationship Id="rId2" Type="http://schemas.openxmlformats.org/officeDocument/2006/relationships/chart" Target="../charts/chart16.xml"/><Relationship Id="rId1" Type="http://schemas.openxmlformats.org/officeDocument/2006/relationships/chart" Target="../charts/chart15.xml"/><Relationship Id="rId6" Type="http://schemas.openxmlformats.org/officeDocument/2006/relationships/chart" Target="../charts/chart20.xml"/><Relationship Id="rId5" Type="http://schemas.openxmlformats.org/officeDocument/2006/relationships/chart" Target="../charts/chart19.xml"/><Relationship Id="rId4" Type="http://schemas.openxmlformats.org/officeDocument/2006/relationships/chart" Target="../charts/chart18.xml"/><Relationship Id="rId9" Type="http://schemas.openxmlformats.org/officeDocument/2006/relationships/chart" Target="../charts/chart23.xml"/></Relationships>
</file>

<file path=xl/drawings/_rels/drawing6.xml.rels><?xml version="1.0" encoding="UTF-8" standalone="yes"?>
<Relationships xmlns="http://schemas.openxmlformats.org/package/2006/relationships"><Relationship Id="rId8" Type="http://schemas.openxmlformats.org/officeDocument/2006/relationships/chart" Target="../charts/chart31.xml"/><Relationship Id="rId3" Type="http://schemas.openxmlformats.org/officeDocument/2006/relationships/chart" Target="../charts/chart26.xml"/><Relationship Id="rId7" Type="http://schemas.openxmlformats.org/officeDocument/2006/relationships/chart" Target="../charts/chart30.xml"/><Relationship Id="rId2" Type="http://schemas.openxmlformats.org/officeDocument/2006/relationships/chart" Target="../charts/chart25.xml"/><Relationship Id="rId1" Type="http://schemas.openxmlformats.org/officeDocument/2006/relationships/chart" Target="../charts/chart24.xml"/><Relationship Id="rId6" Type="http://schemas.openxmlformats.org/officeDocument/2006/relationships/chart" Target="../charts/chart29.xml"/><Relationship Id="rId5" Type="http://schemas.openxmlformats.org/officeDocument/2006/relationships/chart" Target="../charts/chart28.xml"/><Relationship Id="rId4" Type="http://schemas.openxmlformats.org/officeDocument/2006/relationships/chart" Target="../charts/chart27.xml"/><Relationship Id="rId9" Type="http://schemas.openxmlformats.org/officeDocument/2006/relationships/chart" Target="../charts/chart32.xml"/></Relationships>
</file>

<file path=xl/drawings/_rels/drawing7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5.xml"/><Relationship Id="rId2" Type="http://schemas.openxmlformats.org/officeDocument/2006/relationships/chart" Target="../charts/chart34.xml"/><Relationship Id="rId1" Type="http://schemas.openxmlformats.org/officeDocument/2006/relationships/chart" Target="../charts/chart33.xml"/><Relationship Id="rId6" Type="http://schemas.openxmlformats.org/officeDocument/2006/relationships/chart" Target="../charts/chart38.xml"/><Relationship Id="rId5" Type="http://schemas.openxmlformats.org/officeDocument/2006/relationships/chart" Target="../charts/chart37.xml"/><Relationship Id="rId4" Type="http://schemas.openxmlformats.org/officeDocument/2006/relationships/chart" Target="../charts/chart36.xml"/></Relationships>
</file>

<file path=xl/drawings/_rels/drawing8.xml.rels><?xml version="1.0" encoding="UTF-8" standalone="yes"?>
<Relationships xmlns="http://schemas.openxmlformats.org/package/2006/relationships"><Relationship Id="rId3" Type="http://schemas.openxmlformats.org/officeDocument/2006/relationships/chart" Target="../charts/chart41.xml"/><Relationship Id="rId2" Type="http://schemas.openxmlformats.org/officeDocument/2006/relationships/chart" Target="../charts/chart40.xml"/><Relationship Id="rId1" Type="http://schemas.openxmlformats.org/officeDocument/2006/relationships/chart" Target="../charts/chart39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0</xdr:colOff>
      <xdr:row>2</xdr:row>
      <xdr:rowOff>9525</xdr:rowOff>
    </xdr:from>
    <xdr:to>
      <xdr:col>14</xdr:col>
      <xdr:colOff>0</xdr:colOff>
      <xdr:row>14</xdr:row>
      <xdr:rowOff>0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9D12A431-6DE3-4CA0-9663-9B5ECFF2571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5</xdr:col>
      <xdr:colOff>145508</xdr:colOff>
      <xdr:row>2</xdr:row>
      <xdr:rowOff>9525</xdr:rowOff>
    </xdr:from>
    <xdr:to>
      <xdr:col>26</xdr:col>
      <xdr:colOff>799963</xdr:colOff>
      <xdr:row>14</xdr:row>
      <xdr:rowOff>0</xdr:rowOff>
    </xdr:to>
    <xdr:graphicFrame macro="">
      <xdr:nvGraphicFramePr>
        <xdr:cNvPr id="11" name="Chart 10">
          <a:extLst>
            <a:ext uri="{FF2B5EF4-FFF2-40B4-BE49-F238E27FC236}">
              <a16:creationId xmlns:a16="http://schemas.microsoft.com/office/drawing/2014/main" id="{A06A6A80-14AC-4196-9A04-A846B7EDCD0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5</xdr:col>
      <xdr:colOff>141515</xdr:colOff>
      <xdr:row>17</xdr:row>
      <xdr:rowOff>47625</xdr:rowOff>
    </xdr:from>
    <xdr:to>
      <xdr:col>26</xdr:col>
      <xdr:colOff>748263</xdr:colOff>
      <xdr:row>30</xdr:row>
      <xdr:rowOff>20020</xdr:rowOff>
    </xdr:to>
    <xdr:graphicFrame macro="">
      <xdr:nvGraphicFramePr>
        <xdr:cNvPr id="12" name="Chart 11">
          <a:extLst>
            <a:ext uri="{FF2B5EF4-FFF2-40B4-BE49-F238E27FC236}">
              <a16:creationId xmlns:a16="http://schemas.microsoft.com/office/drawing/2014/main" id="{4D6B6206-7383-430B-A58C-60E315EAAC3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5</xdr:col>
      <xdr:colOff>141515</xdr:colOff>
      <xdr:row>33</xdr:row>
      <xdr:rowOff>9525</xdr:rowOff>
    </xdr:from>
    <xdr:to>
      <xdr:col>26</xdr:col>
      <xdr:colOff>749747</xdr:colOff>
      <xdr:row>45</xdr:row>
      <xdr:rowOff>50477</xdr:rowOff>
    </xdr:to>
    <xdr:graphicFrame macro="">
      <xdr:nvGraphicFramePr>
        <xdr:cNvPr id="13" name="Chart 12">
          <a:extLst>
            <a:ext uri="{FF2B5EF4-FFF2-40B4-BE49-F238E27FC236}">
              <a16:creationId xmlns:a16="http://schemas.microsoft.com/office/drawing/2014/main" id="{30FD6342-F5B7-400A-946B-A925A3ECA1F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1</xdr:col>
      <xdr:colOff>0</xdr:colOff>
      <xdr:row>2</xdr:row>
      <xdr:rowOff>19049</xdr:rowOff>
    </xdr:from>
    <xdr:to>
      <xdr:col>12</xdr:col>
      <xdr:colOff>0</xdr:colOff>
      <xdr:row>3</xdr:row>
      <xdr:rowOff>47624</xdr:rowOff>
    </xdr:to>
    <xdr:grpSp>
      <xdr:nvGrpSpPr>
        <xdr:cNvPr id="5" name="Group 4">
          <a:extLst>
            <a:ext uri="{FF2B5EF4-FFF2-40B4-BE49-F238E27FC236}">
              <a16:creationId xmlns:a16="http://schemas.microsoft.com/office/drawing/2014/main" id="{217485A7-CA6B-4676-8EFF-78E32128BA33}"/>
            </a:ext>
          </a:extLst>
        </xdr:cNvPr>
        <xdr:cNvGrpSpPr/>
      </xdr:nvGrpSpPr>
      <xdr:grpSpPr>
        <a:xfrm>
          <a:off x="4057650" y="304799"/>
          <a:ext cx="1000125" cy="219075"/>
          <a:chOff x="6172200" y="95249"/>
          <a:chExt cx="1000125" cy="219075"/>
        </a:xfrm>
      </xdr:grpSpPr>
      <xdr:sp macro="" textlink="">
        <xdr:nvSpPr>
          <xdr:cNvPr id="4" name="TextBox 3">
            <a:extLst>
              <a:ext uri="{FF2B5EF4-FFF2-40B4-BE49-F238E27FC236}">
                <a16:creationId xmlns:a16="http://schemas.microsoft.com/office/drawing/2014/main" id="{106C3298-7763-4AF9-A93F-9CB4A46966A5}"/>
              </a:ext>
            </a:extLst>
          </xdr:cNvPr>
          <xdr:cNvSpPr txBox="1"/>
        </xdr:nvSpPr>
        <xdr:spPr>
          <a:xfrm>
            <a:off x="6172200" y="95249"/>
            <a:ext cx="295275" cy="219075"/>
          </a:xfrm>
          <a:prstGeom prst="rect">
            <a:avLst/>
          </a:prstGeom>
          <a:solidFill>
            <a:schemeClr val="accent6">
              <a:lumMod val="60000"/>
              <a:lumOff val="40000"/>
            </a:schemeClr>
          </a:solidFill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ctr"/>
          <a:lstStyle/>
          <a:p>
            <a:pPr algn="ctr"/>
            <a:r>
              <a:rPr lang="en-GB" sz="1200" b="1"/>
              <a:t>N</a:t>
            </a:r>
            <a:endParaRPr lang="en-GB" sz="1100" b="1"/>
          </a:p>
        </xdr:txBody>
      </xdr:sp>
      <xdr:sp macro="" textlink="">
        <xdr:nvSpPr>
          <xdr:cNvPr id="17" name="TextBox 16">
            <a:extLst>
              <a:ext uri="{FF2B5EF4-FFF2-40B4-BE49-F238E27FC236}">
                <a16:creationId xmlns:a16="http://schemas.microsoft.com/office/drawing/2014/main" id="{38D6B49A-E97D-431F-BC7B-B1B9622056D1}"/>
              </a:ext>
            </a:extLst>
          </xdr:cNvPr>
          <xdr:cNvSpPr txBox="1"/>
        </xdr:nvSpPr>
        <xdr:spPr>
          <a:xfrm>
            <a:off x="6524625" y="95249"/>
            <a:ext cx="295275" cy="219075"/>
          </a:xfrm>
          <a:prstGeom prst="rect">
            <a:avLst/>
          </a:prstGeom>
          <a:solidFill>
            <a:schemeClr val="accent5">
              <a:lumMod val="60000"/>
              <a:lumOff val="40000"/>
            </a:schemeClr>
          </a:solidFill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ctr"/>
          <a:lstStyle/>
          <a:p>
            <a:pPr algn="ctr"/>
            <a:r>
              <a:rPr lang="en-GB" sz="1200" b="1"/>
              <a:t>S</a:t>
            </a:r>
            <a:endParaRPr lang="en-GB" sz="1100" b="1"/>
          </a:p>
        </xdr:txBody>
      </xdr:sp>
      <xdr:sp macro="" textlink="">
        <xdr:nvSpPr>
          <xdr:cNvPr id="18" name="TextBox 17">
            <a:extLst>
              <a:ext uri="{FF2B5EF4-FFF2-40B4-BE49-F238E27FC236}">
                <a16:creationId xmlns:a16="http://schemas.microsoft.com/office/drawing/2014/main" id="{7FC659BC-C9DF-489A-B8EA-2E1208660229}"/>
              </a:ext>
            </a:extLst>
          </xdr:cNvPr>
          <xdr:cNvSpPr txBox="1"/>
        </xdr:nvSpPr>
        <xdr:spPr>
          <a:xfrm>
            <a:off x="6877050" y="95249"/>
            <a:ext cx="295275" cy="219075"/>
          </a:xfrm>
          <a:prstGeom prst="rect">
            <a:avLst/>
          </a:prstGeom>
          <a:solidFill>
            <a:schemeClr val="accent2">
              <a:lumMod val="60000"/>
              <a:lumOff val="40000"/>
            </a:schemeClr>
          </a:solidFill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ctr"/>
          <a:lstStyle/>
          <a:p>
            <a:pPr algn="ctr"/>
            <a:r>
              <a:rPr lang="en-GB" sz="1200" b="1"/>
              <a:t>E</a:t>
            </a:r>
            <a:endParaRPr lang="en-GB" sz="1100" b="1"/>
          </a:p>
        </xdr:txBody>
      </xdr:sp>
    </xdr:grpSp>
    <xdr:clientData/>
  </xdr:twoCellAnchor>
  <xdr:twoCellAnchor>
    <xdr:from>
      <xdr:col>9</xdr:col>
      <xdr:colOff>0</xdr:colOff>
      <xdr:row>33</xdr:row>
      <xdr:rowOff>19050</xdr:rowOff>
    </xdr:from>
    <xdr:to>
      <xdr:col>14</xdr:col>
      <xdr:colOff>0</xdr:colOff>
      <xdr:row>45</xdr:row>
      <xdr:rowOff>0</xdr:rowOff>
    </xdr:to>
    <xdr:graphicFrame macro="">
      <xdr:nvGraphicFramePr>
        <xdr:cNvPr id="19" name="Chart 18">
          <a:extLst>
            <a:ext uri="{FF2B5EF4-FFF2-40B4-BE49-F238E27FC236}">
              <a16:creationId xmlns:a16="http://schemas.microsoft.com/office/drawing/2014/main" id="{F464A7D0-D084-4FA9-806B-7BA993D36D5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1</xdr:col>
      <xdr:colOff>0</xdr:colOff>
      <xdr:row>33</xdr:row>
      <xdr:rowOff>38099</xdr:rowOff>
    </xdr:from>
    <xdr:to>
      <xdr:col>12</xdr:col>
      <xdr:colOff>0</xdr:colOff>
      <xdr:row>34</xdr:row>
      <xdr:rowOff>66674</xdr:rowOff>
    </xdr:to>
    <xdr:grpSp>
      <xdr:nvGrpSpPr>
        <xdr:cNvPr id="20" name="Group 19">
          <a:extLst>
            <a:ext uri="{FF2B5EF4-FFF2-40B4-BE49-F238E27FC236}">
              <a16:creationId xmlns:a16="http://schemas.microsoft.com/office/drawing/2014/main" id="{B03DDD5A-8F38-46A9-AE9E-48706A9C2112}"/>
            </a:ext>
          </a:extLst>
        </xdr:cNvPr>
        <xdr:cNvGrpSpPr/>
      </xdr:nvGrpSpPr>
      <xdr:grpSpPr>
        <a:xfrm>
          <a:off x="4057650" y="6229349"/>
          <a:ext cx="1000125" cy="219075"/>
          <a:chOff x="6172200" y="95249"/>
          <a:chExt cx="1000125" cy="219075"/>
        </a:xfrm>
      </xdr:grpSpPr>
      <xdr:sp macro="" textlink="">
        <xdr:nvSpPr>
          <xdr:cNvPr id="21" name="TextBox 20">
            <a:extLst>
              <a:ext uri="{FF2B5EF4-FFF2-40B4-BE49-F238E27FC236}">
                <a16:creationId xmlns:a16="http://schemas.microsoft.com/office/drawing/2014/main" id="{AC881CDD-7719-4A60-B75A-4DCE1A90FADC}"/>
              </a:ext>
            </a:extLst>
          </xdr:cNvPr>
          <xdr:cNvSpPr txBox="1"/>
        </xdr:nvSpPr>
        <xdr:spPr>
          <a:xfrm>
            <a:off x="6172200" y="95249"/>
            <a:ext cx="295275" cy="219075"/>
          </a:xfrm>
          <a:prstGeom prst="rect">
            <a:avLst/>
          </a:prstGeom>
          <a:solidFill>
            <a:schemeClr val="accent6">
              <a:lumMod val="60000"/>
              <a:lumOff val="40000"/>
            </a:schemeClr>
          </a:solidFill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ctr"/>
          <a:lstStyle/>
          <a:p>
            <a:pPr algn="ctr"/>
            <a:r>
              <a:rPr lang="en-GB" sz="1200" b="1"/>
              <a:t>N</a:t>
            </a:r>
            <a:endParaRPr lang="en-GB" sz="1100" b="1"/>
          </a:p>
        </xdr:txBody>
      </xdr:sp>
      <xdr:sp macro="" textlink="">
        <xdr:nvSpPr>
          <xdr:cNvPr id="22" name="TextBox 21">
            <a:extLst>
              <a:ext uri="{FF2B5EF4-FFF2-40B4-BE49-F238E27FC236}">
                <a16:creationId xmlns:a16="http://schemas.microsoft.com/office/drawing/2014/main" id="{806E256F-C997-40A7-9E75-9754B0409FA2}"/>
              </a:ext>
            </a:extLst>
          </xdr:cNvPr>
          <xdr:cNvSpPr txBox="1"/>
        </xdr:nvSpPr>
        <xdr:spPr>
          <a:xfrm>
            <a:off x="6524625" y="95249"/>
            <a:ext cx="295275" cy="219075"/>
          </a:xfrm>
          <a:prstGeom prst="rect">
            <a:avLst/>
          </a:prstGeom>
          <a:solidFill>
            <a:schemeClr val="accent5">
              <a:lumMod val="60000"/>
              <a:lumOff val="40000"/>
            </a:schemeClr>
          </a:solidFill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ctr"/>
          <a:lstStyle/>
          <a:p>
            <a:pPr algn="ctr"/>
            <a:r>
              <a:rPr lang="en-GB" sz="1200" b="1"/>
              <a:t>S</a:t>
            </a:r>
            <a:endParaRPr lang="en-GB" sz="1100" b="1"/>
          </a:p>
        </xdr:txBody>
      </xdr:sp>
      <xdr:sp macro="" textlink="">
        <xdr:nvSpPr>
          <xdr:cNvPr id="23" name="TextBox 22">
            <a:extLst>
              <a:ext uri="{FF2B5EF4-FFF2-40B4-BE49-F238E27FC236}">
                <a16:creationId xmlns:a16="http://schemas.microsoft.com/office/drawing/2014/main" id="{16BF025D-13AC-4BD4-817F-B0E5381CF2AE}"/>
              </a:ext>
            </a:extLst>
          </xdr:cNvPr>
          <xdr:cNvSpPr txBox="1"/>
        </xdr:nvSpPr>
        <xdr:spPr>
          <a:xfrm>
            <a:off x="6877050" y="95249"/>
            <a:ext cx="295275" cy="219075"/>
          </a:xfrm>
          <a:prstGeom prst="rect">
            <a:avLst/>
          </a:prstGeom>
          <a:solidFill>
            <a:schemeClr val="accent2">
              <a:lumMod val="60000"/>
              <a:lumOff val="40000"/>
            </a:schemeClr>
          </a:solidFill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ctr"/>
          <a:lstStyle/>
          <a:p>
            <a:pPr algn="ctr"/>
            <a:r>
              <a:rPr lang="en-GB" sz="1200" b="1"/>
              <a:t>E</a:t>
            </a:r>
            <a:endParaRPr lang="en-GB" sz="1100" b="1"/>
          </a:p>
        </xdr:txBody>
      </xdr:sp>
    </xdr:grpSp>
    <xdr:clientData/>
  </xdr:twoCellAnchor>
  <xdr:twoCellAnchor>
    <xdr:from>
      <xdr:col>9</xdr:col>
      <xdr:colOff>1</xdr:colOff>
      <xdr:row>17</xdr:row>
      <xdr:rowOff>76200</xdr:rowOff>
    </xdr:from>
    <xdr:to>
      <xdr:col>14</xdr:col>
      <xdr:colOff>0</xdr:colOff>
      <xdr:row>30</xdr:row>
      <xdr:rowOff>1</xdr:rowOff>
    </xdr:to>
    <xdr:graphicFrame macro="">
      <xdr:nvGraphicFramePr>
        <xdr:cNvPr id="24" name="Chart 23">
          <a:extLst>
            <a:ext uri="{FF2B5EF4-FFF2-40B4-BE49-F238E27FC236}">
              <a16:creationId xmlns:a16="http://schemas.microsoft.com/office/drawing/2014/main" id="{DE2A43B4-67C3-4E40-9181-A0B86EA5B2B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11</xdr:col>
      <xdr:colOff>990600</xdr:colOff>
      <xdr:row>17</xdr:row>
      <xdr:rowOff>85724</xdr:rowOff>
    </xdr:from>
    <xdr:to>
      <xdr:col>13</xdr:col>
      <xdr:colOff>904875</xdr:colOff>
      <xdr:row>18</xdr:row>
      <xdr:rowOff>180975</xdr:rowOff>
    </xdr:to>
    <xdr:grpSp>
      <xdr:nvGrpSpPr>
        <xdr:cNvPr id="25" name="Group 24">
          <a:extLst>
            <a:ext uri="{FF2B5EF4-FFF2-40B4-BE49-F238E27FC236}">
              <a16:creationId xmlns:a16="http://schemas.microsoft.com/office/drawing/2014/main" id="{C8641D4A-64E6-4932-B36D-23F5F95D44FC}"/>
            </a:ext>
          </a:extLst>
        </xdr:cNvPr>
        <xdr:cNvGrpSpPr/>
      </xdr:nvGrpSpPr>
      <xdr:grpSpPr>
        <a:xfrm>
          <a:off x="5048250" y="3228974"/>
          <a:ext cx="1295400" cy="285751"/>
          <a:chOff x="6172200" y="95249"/>
          <a:chExt cx="1000125" cy="219075"/>
        </a:xfrm>
      </xdr:grpSpPr>
      <xdr:sp macro="" textlink="">
        <xdr:nvSpPr>
          <xdr:cNvPr id="26" name="TextBox 25">
            <a:extLst>
              <a:ext uri="{FF2B5EF4-FFF2-40B4-BE49-F238E27FC236}">
                <a16:creationId xmlns:a16="http://schemas.microsoft.com/office/drawing/2014/main" id="{D611FEBF-114C-4059-BA49-22B62665C6D7}"/>
              </a:ext>
            </a:extLst>
          </xdr:cNvPr>
          <xdr:cNvSpPr txBox="1"/>
        </xdr:nvSpPr>
        <xdr:spPr>
          <a:xfrm>
            <a:off x="6172200" y="95249"/>
            <a:ext cx="295275" cy="219075"/>
          </a:xfrm>
          <a:prstGeom prst="rect">
            <a:avLst/>
          </a:prstGeom>
          <a:solidFill>
            <a:schemeClr val="bg1"/>
          </a:solidFill>
          <a:ln w="12700" cmpd="sng">
            <a:solidFill>
              <a:schemeClr val="tx1"/>
            </a:solidFill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ctr"/>
          <a:lstStyle/>
          <a:p>
            <a:pPr algn="ctr"/>
            <a:r>
              <a:rPr lang="en-GB" sz="1200" b="1"/>
              <a:t>0</a:t>
            </a:r>
            <a:endParaRPr lang="en-GB" sz="1100" b="1"/>
          </a:p>
        </xdr:txBody>
      </xdr:sp>
      <xdr:sp macro="" textlink="">
        <xdr:nvSpPr>
          <xdr:cNvPr id="27" name="TextBox 26">
            <a:extLst>
              <a:ext uri="{FF2B5EF4-FFF2-40B4-BE49-F238E27FC236}">
                <a16:creationId xmlns:a16="http://schemas.microsoft.com/office/drawing/2014/main" id="{3E76444C-80DD-4907-88CC-0474753BE7AB}"/>
              </a:ext>
            </a:extLst>
          </xdr:cNvPr>
          <xdr:cNvSpPr txBox="1"/>
        </xdr:nvSpPr>
        <xdr:spPr>
          <a:xfrm>
            <a:off x="6524625" y="95249"/>
            <a:ext cx="295275" cy="219075"/>
          </a:xfrm>
          <a:prstGeom prst="rect">
            <a:avLst/>
          </a:prstGeom>
          <a:solidFill>
            <a:schemeClr val="bg1">
              <a:lumMod val="85000"/>
            </a:schemeClr>
          </a:solidFill>
          <a:ln w="12700" cmpd="sng">
            <a:solidFill>
              <a:schemeClr val="tx1"/>
            </a:solidFill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ctr"/>
          <a:lstStyle/>
          <a:p>
            <a:pPr algn="ctr"/>
            <a:r>
              <a:rPr lang="en-GB" sz="1200" b="1"/>
              <a:t>35</a:t>
            </a:r>
            <a:endParaRPr lang="en-GB" sz="1100" b="1"/>
          </a:p>
        </xdr:txBody>
      </xdr:sp>
      <xdr:sp macro="" textlink="">
        <xdr:nvSpPr>
          <xdr:cNvPr id="28" name="TextBox 27">
            <a:extLst>
              <a:ext uri="{FF2B5EF4-FFF2-40B4-BE49-F238E27FC236}">
                <a16:creationId xmlns:a16="http://schemas.microsoft.com/office/drawing/2014/main" id="{4E4F3D3D-3575-4F7E-9477-5726B5E00353}"/>
              </a:ext>
            </a:extLst>
          </xdr:cNvPr>
          <xdr:cNvSpPr txBox="1"/>
        </xdr:nvSpPr>
        <xdr:spPr>
          <a:xfrm>
            <a:off x="6877050" y="95249"/>
            <a:ext cx="295275" cy="219075"/>
          </a:xfrm>
          <a:prstGeom prst="rect">
            <a:avLst/>
          </a:prstGeom>
          <a:solidFill>
            <a:schemeClr val="bg1">
              <a:lumMod val="50000"/>
            </a:schemeClr>
          </a:solidFill>
          <a:ln w="12700" cmpd="sng">
            <a:solidFill>
              <a:schemeClr val="tx1"/>
            </a:solidFill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ctr"/>
          <a:lstStyle/>
          <a:p>
            <a:pPr algn="ctr"/>
            <a:r>
              <a:rPr lang="en-GB" sz="1200" b="1"/>
              <a:t>70</a:t>
            </a:r>
            <a:endParaRPr lang="en-GB" sz="1100" b="1"/>
          </a:p>
        </xdr:txBody>
      </xdr:sp>
    </xdr:grp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2</xdr:col>
      <xdr:colOff>288472</xdr:colOff>
      <xdr:row>10</xdr:row>
      <xdr:rowOff>38100</xdr:rowOff>
    </xdr:from>
    <xdr:to>
      <xdr:col>40</xdr:col>
      <xdr:colOff>32657</xdr:colOff>
      <xdr:row>44</xdr:row>
      <xdr:rowOff>168728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3F81C110-7E90-4463-B785-3051C2D3E96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4</xdr:col>
      <xdr:colOff>301832</xdr:colOff>
      <xdr:row>12</xdr:row>
      <xdr:rowOff>19792</xdr:rowOff>
    </xdr:from>
    <xdr:to>
      <xdr:col>17</xdr:col>
      <xdr:colOff>123701</xdr:colOff>
      <xdr:row>16</xdr:row>
      <xdr:rowOff>89064</xdr:rowOff>
    </xdr:to>
    <xdr:grpSp>
      <xdr:nvGrpSpPr>
        <xdr:cNvPr id="3" name="Group 2">
          <a:extLst>
            <a:ext uri="{FF2B5EF4-FFF2-40B4-BE49-F238E27FC236}">
              <a16:creationId xmlns:a16="http://schemas.microsoft.com/office/drawing/2014/main" id="{253ED68D-7C32-46EA-983D-C35A91C56505}"/>
            </a:ext>
          </a:extLst>
        </xdr:cNvPr>
        <xdr:cNvGrpSpPr/>
      </xdr:nvGrpSpPr>
      <xdr:grpSpPr>
        <a:xfrm>
          <a:off x="4816682" y="2315317"/>
          <a:ext cx="1050594" cy="831272"/>
          <a:chOff x="5086598" y="2577935"/>
          <a:chExt cx="1128155" cy="841168"/>
        </a:xfrm>
      </xdr:grpSpPr>
      <xdr:sp macro="" textlink="">
        <xdr:nvSpPr>
          <xdr:cNvPr id="20" name="TextBox 19">
            <a:extLst>
              <a:ext uri="{FF2B5EF4-FFF2-40B4-BE49-F238E27FC236}">
                <a16:creationId xmlns:a16="http://schemas.microsoft.com/office/drawing/2014/main" id="{9AB2DFB3-1003-40A5-BEA1-1169A7FEC9E4}"/>
              </a:ext>
            </a:extLst>
          </xdr:cNvPr>
          <xdr:cNvSpPr txBox="1"/>
        </xdr:nvSpPr>
        <xdr:spPr>
          <a:xfrm>
            <a:off x="5670468" y="2577935"/>
            <a:ext cx="544285" cy="257298"/>
          </a:xfrm>
          <a:prstGeom prst="rect">
            <a:avLst/>
          </a:prstGeom>
          <a:solidFill>
            <a:schemeClr val="lt1"/>
          </a:solidFill>
          <a:ln w="19050" cmpd="sng">
            <a:solidFill>
              <a:schemeClr val="tx1"/>
            </a:solidFill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pPr algn="ctr"/>
            <a:r>
              <a:rPr lang="en-GB" sz="1100"/>
              <a:t>f00</a:t>
            </a:r>
          </a:p>
        </xdr:txBody>
      </xdr:sp>
      <xdr:sp macro="" textlink="">
        <xdr:nvSpPr>
          <xdr:cNvPr id="21" name="TextBox 20">
            <a:extLst>
              <a:ext uri="{FF2B5EF4-FFF2-40B4-BE49-F238E27FC236}">
                <a16:creationId xmlns:a16="http://schemas.microsoft.com/office/drawing/2014/main" id="{A81CD414-6323-469C-B53A-5FB5BBBFCFEB}"/>
              </a:ext>
            </a:extLst>
          </xdr:cNvPr>
          <xdr:cNvSpPr txBox="1"/>
        </xdr:nvSpPr>
        <xdr:spPr>
          <a:xfrm>
            <a:off x="5670468" y="2869869"/>
            <a:ext cx="544285" cy="257298"/>
          </a:xfrm>
          <a:prstGeom prst="rect">
            <a:avLst/>
          </a:prstGeom>
          <a:pattFill prst="pct20">
            <a:fgClr>
              <a:schemeClr val="tx1"/>
            </a:fgClr>
            <a:bgClr>
              <a:schemeClr val="bg1"/>
            </a:bgClr>
          </a:pattFill>
          <a:ln w="19050" cmpd="sng">
            <a:solidFill>
              <a:schemeClr val="tx1"/>
            </a:solidFill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pPr algn="ctr"/>
            <a:r>
              <a:rPr lang="en-GB" sz="1100"/>
              <a:t>f35</a:t>
            </a:r>
          </a:p>
        </xdr:txBody>
      </xdr:sp>
      <xdr:sp macro="" textlink="">
        <xdr:nvSpPr>
          <xdr:cNvPr id="22" name="TextBox 21">
            <a:extLst>
              <a:ext uri="{FF2B5EF4-FFF2-40B4-BE49-F238E27FC236}">
                <a16:creationId xmlns:a16="http://schemas.microsoft.com/office/drawing/2014/main" id="{43622F4C-FA66-4DF8-91CF-2C477D151C1B}"/>
              </a:ext>
            </a:extLst>
          </xdr:cNvPr>
          <xdr:cNvSpPr txBox="1"/>
        </xdr:nvSpPr>
        <xdr:spPr>
          <a:xfrm>
            <a:off x="5670468" y="3161805"/>
            <a:ext cx="544285" cy="257298"/>
          </a:xfrm>
          <a:prstGeom prst="rect">
            <a:avLst/>
          </a:prstGeom>
          <a:pattFill prst="pct30">
            <a:fgClr>
              <a:schemeClr val="tx1"/>
            </a:fgClr>
            <a:bgClr>
              <a:schemeClr val="bg1"/>
            </a:bgClr>
          </a:pattFill>
          <a:ln w="19050" cmpd="sng">
            <a:solidFill>
              <a:schemeClr val="tx1"/>
            </a:solidFill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pPr algn="ctr"/>
            <a:r>
              <a:rPr lang="en-GB" sz="1100"/>
              <a:t>f70</a:t>
            </a:r>
          </a:p>
        </xdr:txBody>
      </xdr:sp>
      <xdr:sp macro="" textlink="">
        <xdr:nvSpPr>
          <xdr:cNvPr id="7" name="TextBox 6">
            <a:extLst>
              <a:ext uri="{FF2B5EF4-FFF2-40B4-BE49-F238E27FC236}">
                <a16:creationId xmlns:a16="http://schemas.microsoft.com/office/drawing/2014/main" id="{6F0BD810-D852-4A39-8F6D-3B77D2157D5A}"/>
              </a:ext>
            </a:extLst>
          </xdr:cNvPr>
          <xdr:cNvSpPr txBox="1"/>
        </xdr:nvSpPr>
        <xdr:spPr>
          <a:xfrm>
            <a:off x="5086598" y="2577935"/>
            <a:ext cx="544285" cy="257298"/>
          </a:xfrm>
          <a:prstGeom prst="rect">
            <a:avLst/>
          </a:prstGeom>
          <a:solidFill>
            <a:schemeClr val="accent6">
              <a:lumMod val="40000"/>
              <a:lumOff val="60000"/>
            </a:schemeClr>
          </a:solidFill>
          <a:ln w="19050" cmpd="sng">
            <a:solidFill>
              <a:schemeClr val="tx1"/>
            </a:solidFill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pPr algn="ctr"/>
            <a:r>
              <a:rPr lang="en-GB" sz="1100" b="1"/>
              <a:t>NC</a:t>
            </a:r>
          </a:p>
        </xdr:txBody>
      </xdr:sp>
      <xdr:sp macro="" textlink="">
        <xdr:nvSpPr>
          <xdr:cNvPr id="8" name="TextBox 7">
            <a:extLst>
              <a:ext uri="{FF2B5EF4-FFF2-40B4-BE49-F238E27FC236}">
                <a16:creationId xmlns:a16="http://schemas.microsoft.com/office/drawing/2014/main" id="{F7F8212D-C17B-4E5E-AA06-2E16417E3B92}"/>
              </a:ext>
            </a:extLst>
          </xdr:cNvPr>
          <xdr:cNvSpPr txBox="1"/>
        </xdr:nvSpPr>
        <xdr:spPr>
          <a:xfrm>
            <a:off x="5086598" y="2869869"/>
            <a:ext cx="544285" cy="257298"/>
          </a:xfrm>
          <a:prstGeom prst="rect">
            <a:avLst/>
          </a:prstGeom>
          <a:solidFill>
            <a:schemeClr val="accent5">
              <a:lumMod val="60000"/>
              <a:lumOff val="40000"/>
            </a:schemeClr>
          </a:solidFill>
          <a:ln w="19050" cmpd="sng">
            <a:solidFill>
              <a:schemeClr val="tx1"/>
            </a:solidFill>
            <a:prstDash val="lgDash"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pPr algn="ctr"/>
            <a:r>
              <a:rPr lang="en-GB" sz="1100" b="1"/>
              <a:t>SC</a:t>
            </a:r>
          </a:p>
        </xdr:txBody>
      </xdr:sp>
      <xdr:sp macro="" textlink="">
        <xdr:nvSpPr>
          <xdr:cNvPr id="9" name="TextBox 8">
            <a:extLst>
              <a:ext uri="{FF2B5EF4-FFF2-40B4-BE49-F238E27FC236}">
                <a16:creationId xmlns:a16="http://schemas.microsoft.com/office/drawing/2014/main" id="{3D4A2535-5F37-41D9-9BC9-71C46E90DA44}"/>
              </a:ext>
            </a:extLst>
          </xdr:cNvPr>
          <xdr:cNvSpPr txBox="1"/>
        </xdr:nvSpPr>
        <xdr:spPr>
          <a:xfrm>
            <a:off x="5086598" y="3161805"/>
            <a:ext cx="544285" cy="257298"/>
          </a:xfrm>
          <a:prstGeom prst="rect">
            <a:avLst/>
          </a:prstGeom>
          <a:solidFill>
            <a:schemeClr val="accent2">
              <a:lumMod val="60000"/>
              <a:lumOff val="40000"/>
            </a:schemeClr>
          </a:solidFill>
          <a:ln w="19050" cmpd="sng">
            <a:solidFill>
              <a:schemeClr val="tx1"/>
            </a:solidFill>
            <a:prstDash val="sysDot"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pPr algn="ctr"/>
            <a:r>
              <a:rPr lang="en-GB" sz="1100" b="1"/>
              <a:t>EC</a:t>
            </a:r>
          </a:p>
        </xdr:txBody>
      </xdr:sp>
    </xdr:grp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288472</xdr:colOff>
      <xdr:row>10</xdr:row>
      <xdr:rowOff>38100</xdr:rowOff>
    </xdr:from>
    <xdr:to>
      <xdr:col>39</xdr:col>
      <xdr:colOff>32657</xdr:colOff>
      <xdr:row>44</xdr:row>
      <xdr:rowOff>168728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EF45C47-4D36-4CAC-97BE-D2AA94A9AEB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2</xdr:col>
      <xdr:colOff>85932</xdr:colOff>
      <xdr:row>12</xdr:row>
      <xdr:rowOff>89642</xdr:rowOff>
    </xdr:from>
    <xdr:to>
      <xdr:col>13</xdr:col>
      <xdr:colOff>339601</xdr:colOff>
      <xdr:row>16</xdr:row>
      <xdr:rowOff>158914</xdr:rowOff>
    </xdr:to>
    <xdr:grpSp>
      <xdr:nvGrpSpPr>
        <xdr:cNvPr id="3" name="Group 2">
          <a:extLst>
            <a:ext uri="{FF2B5EF4-FFF2-40B4-BE49-F238E27FC236}">
              <a16:creationId xmlns:a16="http://schemas.microsoft.com/office/drawing/2014/main" id="{9D0198AE-D52E-49BF-91E3-F9C17535C931}"/>
            </a:ext>
          </a:extLst>
        </xdr:cNvPr>
        <xdr:cNvGrpSpPr/>
      </xdr:nvGrpSpPr>
      <xdr:grpSpPr>
        <a:xfrm>
          <a:off x="3695907" y="2385167"/>
          <a:ext cx="663244" cy="831272"/>
          <a:chOff x="5086598" y="2577935"/>
          <a:chExt cx="1128155" cy="841168"/>
        </a:xfrm>
      </xdr:grpSpPr>
      <xdr:sp macro="" textlink="">
        <xdr:nvSpPr>
          <xdr:cNvPr id="4" name="TextBox 3">
            <a:extLst>
              <a:ext uri="{FF2B5EF4-FFF2-40B4-BE49-F238E27FC236}">
                <a16:creationId xmlns:a16="http://schemas.microsoft.com/office/drawing/2014/main" id="{EB410085-9D19-4084-8927-2862A4EE82DA}"/>
              </a:ext>
            </a:extLst>
          </xdr:cNvPr>
          <xdr:cNvSpPr txBox="1"/>
        </xdr:nvSpPr>
        <xdr:spPr>
          <a:xfrm>
            <a:off x="5670468" y="2577935"/>
            <a:ext cx="544285" cy="257298"/>
          </a:xfrm>
          <a:prstGeom prst="rect">
            <a:avLst/>
          </a:prstGeom>
          <a:solidFill>
            <a:schemeClr val="lt1"/>
          </a:solidFill>
          <a:ln w="19050" cmpd="sng">
            <a:solidFill>
              <a:schemeClr val="tx1"/>
            </a:solidFill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pPr algn="ctr"/>
            <a:r>
              <a:rPr lang="en-GB" sz="1100"/>
              <a:t>f00</a:t>
            </a:r>
          </a:p>
        </xdr:txBody>
      </xdr:sp>
      <xdr:sp macro="" textlink="">
        <xdr:nvSpPr>
          <xdr:cNvPr id="5" name="TextBox 4">
            <a:extLst>
              <a:ext uri="{FF2B5EF4-FFF2-40B4-BE49-F238E27FC236}">
                <a16:creationId xmlns:a16="http://schemas.microsoft.com/office/drawing/2014/main" id="{775EA159-0BA4-4F51-8B17-0A8C94AA605C}"/>
              </a:ext>
            </a:extLst>
          </xdr:cNvPr>
          <xdr:cNvSpPr txBox="1"/>
        </xdr:nvSpPr>
        <xdr:spPr>
          <a:xfrm>
            <a:off x="5670468" y="2869869"/>
            <a:ext cx="544285" cy="257298"/>
          </a:xfrm>
          <a:prstGeom prst="rect">
            <a:avLst/>
          </a:prstGeom>
          <a:pattFill prst="pct20">
            <a:fgClr>
              <a:schemeClr val="tx1"/>
            </a:fgClr>
            <a:bgClr>
              <a:schemeClr val="bg1"/>
            </a:bgClr>
          </a:pattFill>
          <a:ln w="19050" cmpd="sng">
            <a:solidFill>
              <a:schemeClr val="tx1"/>
            </a:solidFill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pPr algn="ctr"/>
            <a:r>
              <a:rPr lang="en-GB" sz="1100"/>
              <a:t>f35</a:t>
            </a:r>
          </a:p>
        </xdr:txBody>
      </xdr:sp>
      <xdr:sp macro="" textlink="">
        <xdr:nvSpPr>
          <xdr:cNvPr id="6" name="TextBox 5">
            <a:extLst>
              <a:ext uri="{FF2B5EF4-FFF2-40B4-BE49-F238E27FC236}">
                <a16:creationId xmlns:a16="http://schemas.microsoft.com/office/drawing/2014/main" id="{9D6C3E20-0239-4C20-A10D-E2C3D53BDFDA}"/>
              </a:ext>
            </a:extLst>
          </xdr:cNvPr>
          <xdr:cNvSpPr txBox="1"/>
        </xdr:nvSpPr>
        <xdr:spPr>
          <a:xfrm>
            <a:off x="5670468" y="3161805"/>
            <a:ext cx="544285" cy="257298"/>
          </a:xfrm>
          <a:prstGeom prst="rect">
            <a:avLst/>
          </a:prstGeom>
          <a:pattFill prst="pct30">
            <a:fgClr>
              <a:schemeClr val="tx1"/>
            </a:fgClr>
            <a:bgClr>
              <a:schemeClr val="bg1"/>
            </a:bgClr>
          </a:pattFill>
          <a:ln w="19050" cmpd="sng">
            <a:solidFill>
              <a:schemeClr val="tx1"/>
            </a:solidFill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pPr algn="ctr"/>
            <a:r>
              <a:rPr lang="en-GB" sz="1100"/>
              <a:t>f70</a:t>
            </a:r>
          </a:p>
        </xdr:txBody>
      </xdr:sp>
      <xdr:sp macro="" textlink="">
        <xdr:nvSpPr>
          <xdr:cNvPr id="7" name="TextBox 6">
            <a:extLst>
              <a:ext uri="{FF2B5EF4-FFF2-40B4-BE49-F238E27FC236}">
                <a16:creationId xmlns:a16="http://schemas.microsoft.com/office/drawing/2014/main" id="{6200E31B-E4F8-4AB5-B7B8-741340CE5965}"/>
              </a:ext>
            </a:extLst>
          </xdr:cNvPr>
          <xdr:cNvSpPr txBox="1"/>
        </xdr:nvSpPr>
        <xdr:spPr>
          <a:xfrm>
            <a:off x="5086598" y="2577935"/>
            <a:ext cx="544285" cy="257298"/>
          </a:xfrm>
          <a:prstGeom prst="rect">
            <a:avLst/>
          </a:prstGeom>
          <a:solidFill>
            <a:schemeClr val="accent6">
              <a:lumMod val="40000"/>
              <a:lumOff val="60000"/>
            </a:schemeClr>
          </a:solidFill>
          <a:ln w="19050" cmpd="sng">
            <a:solidFill>
              <a:schemeClr val="tx1"/>
            </a:solidFill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pPr algn="ctr"/>
            <a:r>
              <a:rPr lang="en-GB" sz="1100" b="1"/>
              <a:t>NC</a:t>
            </a:r>
          </a:p>
        </xdr:txBody>
      </xdr:sp>
      <xdr:sp macro="" textlink="">
        <xdr:nvSpPr>
          <xdr:cNvPr id="8" name="TextBox 7">
            <a:extLst>
              <a:ext uri="{FF2B5EF4-FFF2-40B4-BE49-F238E27FC236}">
                <a16:creationId xmlns:a16="http://schemas.microsoft.com/office/drawing/2014/main" id="{1269BB0D-5813-43BB-BB54-F4CEEEF330AB}"/>
              </a:ext>
            </a:extLst>
          </xdr:cNvPr>
          <xdr:cNvSpPr txBox="1"/>
        </xdr:nvSpPr>
        <xdr:spPr>
          <a:xfrm>
            <a:off x="5086598" y="2869869"/>
            <a:ext cx="544285" cy="257298"/>
          </a:xfrm>
          <a:prstGeom prst="rect">
            <a:avLst/>
          </a:prstGeom>
          <a:solidFill>
            <a:schemeClr val="accent5">
              <a:lumMod val="60000"/>
              <a:lumOff val="40000"/>
            </a:schemeClr>
          </a:solidFill>
          <a:ln w="19050" cmpd="sng">
            <a:solidFill>
              <a:schemeClr val="tx1"/>
            </a:solidFill>
            <a:prstDash val="lgDash"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pPr algn="ctr"/>
            <a:r>
              <a:rPr lang="en-GB" sz="1100" b="1"/>
              <a:t>SC</a:t>
            </a:r>
          </a:p>
        </xdr:txBody>
      </xdr:sp>
      <xdr:sp macro="" textlink="">
        <xdr:nvSpPr>
          <xdr:cNvPr id="9" name="TextBox 8">
            <a:extLst>
              <a:ext uri="{FF2B5EF4-FFF2-40B4-BE49-F238E27FC236}">
                <a16:creationId xmlns:a16="http://schemas.microsoft.com/office/drawing/2014/main" id="{D9720500-AEC3-4A08-9A36-6DBDD4C6254B}"/>
              </a:ext>
            </a:extLst>
          </xdr:cNvPr>
          <xdr:cNvSpPr txBox="1"/>
        </xdr:nvSpPr>
        <xdr:spPr>
          <a:xfrm>
            <a:off x="5086598" y="3161805"/>
            <a:ext cx="544285" cy="257298"/>
          </a:xfrm>
          <a:prstGeom prst="rect">
            <a:avLst/>
          </a:prstGeom>
          <a:solidFill>
            <a:schemeClr val="accent2">
              <a:lumMod val="60000"/>
              <a:lumOff val="40000"/>
            </a:schemeClr>
          </a:solidFill>
          <a:ln w="19050" cmpd="sng">
            <a:solidFill>
              <a:schemeClr val="tx1"/>
            </a:solidFill>
            <a:prstDash val="sysDot"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pPr algn="ctr"/>
            <a:r>
              <a:rPr lang="en-GB" sz="1100" b="1"/>
              <a:t>EC</a:t>
            </a:r>
          </a:p>
        </xdr:txBody>
      </xdr:sp>
    </xdr:grpSp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14</xdr:col>
      <xdr:colOff>419100</xdr:colOff>
      <xdr:row>15</xdr:row>
      <xdr:rowOff>133349</xdr:rowOff>
    </xdr:from>
    <xdr:to>
      <xdr:col>30</xdr:col>
      <xdr:colOff>581025</xdr:colOff>
      <xdr:row>46</xdr:row>
      <xdr:rowOff>142874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A95D6845-1718-4BD9-B6AF-F9FED4FA8C35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76199</xdr:colOff>
      <xdr:row>18</xdr:row>
      <xdr:rowOff>76200</xdr:rowOff>
    </xdr:from>
    <xdr:to>
      <xdr:col>7</xdr:col>
      <xdr:colOff>571499</xdr:colOff>
      <xdr:row>46</xdr:row>
      <xdr:rowOff>152399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53B5086C-EACE-46D2-A49D-4CA030FEC1D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8</xdr:col>
      <xdr:colOff>104774</xdr:colOff>
      <xdr:row>1</xdr:row>
      <xdr:rowOff>19049</xdr:rowOff>
    </xdr:from>
    <xdr:to>
      <xdr:col>30</xdr:col>
      <xdr:colOff>552450</xdr:colOff>
      <xdr:row>14</xdr:row>
      <xdr:rowOff>180975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6F22A602-004D-43C9-88C8-74B7C767120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8</xdr:col>
      <xdr:colOff>38101</xdr:colOff>
      <xdr:row>47</xdr:row>
      <xdr:rowOff>104774</xdr:rowOff>
    </xdr:from>
    <xdr:to>
      <xdr:col>30</xdr:col>
      <xdr:colOff>581026</xdr:colOff>
      <xdr:row>75</xdr:row>
      <xdr:rowOff>142875</xdr:rowOff>
    </xdr:to>
    <xdr:graphicFrame macro="">
      <xdr:nvGraphicFramePr>
        <xdr:cNvPr id="7" name="Chart 6">
          <a:extLst>
            <a:ext uri="{FF2B5EF4-FFF2-40B4-BE49-F238E27FC236}">
              <a16:creationId xmlns:a16="http://schemas.microsoft.com/office/drawing/2014/main" id="{D38386D4-397B-4A02-AF79-59A94726146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8</xdr:col>
      <xdr:colOff>38099</xdr:colOff>
      <xdr:row>76</xdr:row>
      <xdr:rowOff>66675</xdr:rowOff>
    </xdr:from>
    <xdr:to>
      <xdr:col>30</xdr:col>
      <xdr:colOff>485775</xdr:colOff>
      <xdr:row>92</xdr:row>
      <xdr:rowOff>95250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F1101EC9-BE44-4ACF-A9D5-14429A2DB898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8</xdr:col>
      <xdr:colOff>171450</xdr:colOff>
      <xdr:row>15</xdr:row>
      <xdr:rowOff>133351</xdr:rowOff>
    </xdr:from>
    <xdr:to>
      <xdr:col>14</xdr:col>
      <xdr:colOff>409575</xdr:colOff>
      <xdr:row>47</xdr:row>
      <xdr:rowOff>9525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E2EC31A2-B5AA-461D-89EE-339E92A3C1BC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17</xdr:col>
      <xdr:colOff>85724</xdr:colOff>
      <xdr:row>0</xdr:row>
      <xdr:rowOff>28575</xdr:rowOff>
    </xdr:from>
    <xdr:to>
      <xdr:col>33</xdr:col>
      <xdr:colOff>0</xdr:colOff>
      <xdr:row>42</xdr:row>
      <xdr:rowOff>13335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D4F32C23-6A30-43FD-AC5E-BF5ABA9F697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5</xdr:col>
      <xdr:colOff>47625</xdr:colOff>
      <xdr:row>43</xdr:row>
      <xdr:rowOff>0</xdr:rowOff>
    </xdr:from>
    <xdr:to>
      <xdr:col>32</xdr:col>
      <xdr:colOff>123825</xdr:colOff>
      <xdr:row>62</xdr:row>
      <xdr:rowOff>28576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D0FD82D5-79AF-42FC-B7EA-D3AEAB9B675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0</xdr:col>
      <xdr:colOff>65313</xdr:colOff>
      <xdr:row>48</xdr:row>
      <xdr:rowOff>76200</xdr:rowOff>
    </xdr:from>
    <xdr:to>
      <xdr:col>13</xdr:col>
      <xdr:colOff>957942</xdr:colOff>
      <xdr:row>83</xdr:row>
      <xdr:rowOff>65315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0B4D1A58-B027-4191-88EE-B20A17472B3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5</xdr:col>
      <xdr:colOff>95250</xdr:colOff>
      <xdr:row>62</xdr:row>
      <xdr:rowOff>85725</xdr:rowOff>
    </xdr:from>
    <xdr:to>
      <xdr:col>23</xdr:col>
      <xdr:colOff>409575</xdr:colOff>
      <xdr:row>79</xdr:row>
      <xdr:rowOff>95250</xdr:rowOff>
    </xdr:to>
    <xdr:graphicFrame macro="">
      <xdr:nvGraphicFramePr>
        <xdr:cNvPr id="7" name="Chart 6">
          <a:extLst>
            <a:ext uri="{FF2B5EF4-FFF2-40B4-BE49-F238E27FC236}">
              <a16:creationId xmlns:a16="http://schemas.microsoft.com/office/drawing/2014/main" id="{EE9B294A-4A2A-428B-AE9B-D67A5C0C317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23</xdr:col>
      <xdr:colOff>457200</xdr:colOff>
      <xdr:row>62</xdr:row>
      <xdr:rowOff>85724</xdr:rowOff>
    </xdr:from>
    <xdr:to>
      <xdr:col>32</xdr:col>
      <xdr:colOff>123825</xdr:colOff>
      <xdr:row>79</xdr:row>
      <xdr:rowOff>66675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8979443A-A080-495E-93E8-7B14FFD00F0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26</xdr:col>
      <xdr:colOff>66674</xdr:colOff>
      <xdr:row>38</xdr:row>
      <xdr:rowOff>95251</xdr:rowOff>
    </xdr:from>
    <xdr:to>
      <xdr:col>32</xdr:col>
      <xdr:colOff>152398</xdr:colOff>
      <xdr:row>51</xdr:row>
      <xdr:rowOff>38100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F62B5CF1-0CBF-4447-8945-F1D532DEAC9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9</xdr:col>
      <xdr:colOff>0</xdr:colOff>
      <xdr:row>1</xdr:row>
      <xdr:rowOff>9525</xdr:rowOff>
    </xdr:from>
    <xdr:to>
      <xdr:col>14</xdr:col>
      <xdr:colOff>0</xdr:colOff>
      <xdr:row>13</xdr:row>
      <xdr:rowOff>0</xdr:rowOff>
    </xdr:to>
    <xdr:graphicFrame macro="">
      <xdr:nvGraphicFramePr>
        <xdr:cNvPr id="13" name="Chart 12">
          <a:extLst>
            <a:ext uri="{FF2B5EF4-FFF2-40B4-BE49-F238E27FC236}">
              <a16:creationId xmlns:a16="http://schemas.microsoft.com/office/drawing/2014/main" id="{4AAE96A9-7775-4332-9C43-AC9611A94B7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11</xdr:col>
      <xdr:colOff>0</xdr:colOff>
      <xdr:row>1</xdr:row>
      <xdr:rowOff>19049</xdr:rowOff>
    </xdr:from>
    <xdr:to>
      <xdr:col>12</xdr:col>
      <xdr:colOff>0</xdr:colOff>
      <xdr:row>2</xdr:row>
      <xdr:rowOff>47624</xdr:rowOff>
    </xdr:to>
    <xdr:grpSp>
      <xdr:nvGrpSpPr>
        <xdr:cNvPr id="14" name="Group 13">
          <a:extLst>
            <a:ext uri="{FF2B5EF4-FFF2-40B4-BE49-F238E27FC236}">
              <a16:creationId xmlns:a16="http://schemas.microsoft.com/office/drawing/2014/main" id="{964B7A18-4C88-4E97-B62E-032A354C2AB8}"/>
            </a:ext>
          </a:extLst>
        </xdr:cNvPr>
        <xdr:cNvGrpSpPr/>
      </xdr:nvGrpSpPr>
      <xdr:grpSpPr>
        <a:xfrm>
          <a:off x="4060031" y="90487"/>
          <a:ext cx="1000125" cy="219075"/>
          <a:chOff x="6172200" y="95249"/>
          <a:chExt cx="1000125" cy="219075"/>
        </a:xfrm>
      </xdr:grpSpPr>
      <xdr:sp macro="" textlink="">
        <xdr:nvSpPr>
          <xdr:cNvPr id="15" name="TextBox 14">
            <a:extLst>
              <a:ext uri="{FF2B5EF4-FFF2-40B4-BE49-F238E27FC236}">
                <a16:creationId xmlns:a16="http://schemas.microsoft.com/office/drawing/2014/main" id="{3A232B48-8875-4CF3-B0D5-5C5C504258B3}"/>
              </a:ext>
            </a:extLst>
          </xdr:cNvPr>
          <xdr:cNvSpPr txBox="1"/>
        </xdr:nvSpPr>
        <xdr:spPr>
          <a:xfrm>
            <a:off x="6172200" y="95249"/>
            <a:ext cx="295275" cy="219075"/>
          </a:xfrm>
          <a:prstGeom prst="rect">
            <a:avLst/>
          </a:prstGeom>
          <a:solidFill>
            <a:schemeClr val="accent6">
              <a:lumMod val="60000"/>
              <a:lumOff val="40000"/>
            </a:schemeClr>
          </a:solidFill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ctr"/>
          <a:lstStyle/>
          <a:p>
            <a:pPr algn="ctr"/>
            <a:r>
              <a:rPr lang="en-GB" sz="1200" b="1"/>
              <a:t>N</a:t>
            </a:r>
            <a:endParaRPr lang="en-GB" sz="1100" b="1"/>
          </a:p>
        </xdr:txBody>
      </xdr:sp>
      <xdr:sp macro="" textlink="">
        <xdr:nvSpPr>
          <xdr:cNvPr id="16" name="TextBox 15">
            <a:extLst>
              <a:ext uri="{FF2B5EF4-FFF2-40B4-BE49-F238E27FC236}">
                <a16:creationId xmlns:a16="http://schemas.microsoft.com/office/drawing/2014/main" id="{F8E90290-F844-4129-ACCA-0D5AA7EA6296}"/>
              </a:ext>
            </a:extLst>
          </xdr:cNvPr>
          <xdr:cNvSpPr txBox="1"/>
        </xdr:nvSpPr>
        <xdr:spPr>
          <a:xfrm>
            <a:off x="6524625" y="95249"/>
            <a:ext cx="295275" cy="219075"/>
          </a:xfrm>
          <a:prstGeom prst="rect">
            <a:avLst/>
          </a:prstGeom>
          <a:solidFill>
            <a:schemeClr val="accent5">
              <a:lumMod val="60000"/>
              <a:lumOff val="40000"/>
            </a:schemeClr>
          </a:solidFill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ctr"/>
          <a:lstStyle/>
          <a:p>
            <a:pPr algn="ctr"/>
            <a:r>
              <a:rPr lang="en-GB" sz="1200" b="1"/>
              <a:t>S</a:t>
            </a:r>
            <a:endParaRPr lang="en-GB" sz="1100" b="1"/>
          </a:p>
        </xdr:txBody>
      </xdr:sp>
      <xdr:sp macro="" textlink="">
        <xdr:nvSpPr>
          <xdr:cNvPr id="17" name="TextBox 16">
            <a:extLst>
              <a:ext uri="{FF2B5EF4-FFF2-40B4-BE49-F238E27FC236}">
                <a16:creationId xmlns:a16="http://schemas.microsoft.com/office/drawing/2014/main" id="{079E982B-0B05-4F95-94FB-62B8E1679F93}"/>
              </a:ext>
            </a:extLst>
          </xdr:cNvPr>
          <xdr:cNvSpPr txBox="1"/>
        </xdr:nvSpPr>
        <xdr:spPr>
          <a:xfrm>
            <a:off x="6877050" y="95249"/>
            <a:ext cx="295275" cy="219075"/>
          </a:xfrm>
          <a:prstGeom prst="rect">
            <a:avLst/>
          </a:prstGeom>
          <a:solidFill>
            <a:schemeClr val="accent2">
              <a:lumMod val="60000"/>
              <a:lumOff val="40000"/>
            </a:schemeClr>
          </a:solidFill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ctr"/>
          <a:lstStyle/>
          <a:p>
            <a:pPr algn="ctr"/>
            <a:r>
              <a:rPr lang="en-GB" sz="1200" b="1"/>
              <a:t>E</a:t>
            </a:r>
            <a:endParaRPr lang="en-GB" sz="1100" b="1"/>
          </a:p>
        </xdr:txBody>
      </xdr:sp>
    </xdr:grpSp>
    <xdr:clientData/>
  </xdr:twoCellAnchor>
  <xdr:twoCellAnchor>
    <xdr:from>
      <xdr:col>9</xdr:col>
      <xdr:colOff>0</xdr:colOff>
      <xdr:row>34</xdr:row>
      <xdr:rowOff>19050</xdr:rowOff>
    </xdr:from>
    <xdr:to>
      <xdr:col>14</xdr:col>
      <xdr:colOff>0</xdr:colOff>
      <xdr:row>46</xdr:row>
      <xdr:rowOff>0</xdr:rowOff>
    </xdr:to>
    <xdr:graphicFrame macro="">
      <xdr:nvGraphicFramePr>
        <xdr:cNvPr id="18" name="Chart 17">
          <a:extLst>
            <a:ext uri="{FF2B5EF4-FFF2-40B4-BE49-F238E27FC236}">
              <a16:creationId xmlns:a16="http://schemas.microsoft.com/office/drawing/2014/main" id="{F632D94F-591F-42D4-ACD6-719B26C29ED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11</xdr:col>
      <xdr:colOff>0</xdr:colOff>
      <xdr:row>34</xdr:row>
      <xdr:rowOff>38099</xdr:rowOff>
    </xdr:from>
    <xdr:to>
      <xdr:col>12</xdr:col>
      <xdr:colOff>0</xdr:colOff>
      <xdr:row>35</xdr:row>
      <xdr:rowOff>66674</xdr:rowOff>
    </xdr:to>
    <xdr:grpSp>
      <xdr:nvGrpSpPr>
        <xdr:cNvPr id="19" name="Group 18">
          <a:extLst>
            <a:ext uri="{FF2B5EF4-FFF2-40B4-BE49-F238E27FC236}">
              <a16:creationId xmlns:a16="http://schemas.microsoft.com/office/drawing/2014/main" id="{8C4FA646-47D6-4AD9-95D4-FF9A09F72AAD}"/>
            </a:ext>
          </a:extLst>
        </xdr:cNvPr>
        <xdr:cNvGrpSpPr/>
      </xdr:nvGrpSpPr>
      <xdr:grpSpPr>
        <a:xfrm>
          <a:off x="4060031" y="6396037"/>
          <a:ext cx="1000125" cy="219075"/>
          <a:chOff x="6172200" y="95249"/>
          <a:chExt cx="1000125" cy="219075"/>
        </a:xfrm>
      </xdr:grpSpPr>
      <xdr:sp macro="" textlink="">
        <xdr:nvSpPr>
          <xdr:cNvPr id="20" name="TextBox 19">
            <a:extLst>
              <a:ext uri="{FF2B5EF4-FFF2-40B4-BE49-F238E27FC236}">
                <a16:creationId xmlns:a16="http://schemas.microsoft.com/office/drawing/2014/main" id="{18DD788A-1BD9-4A87-81EF-E79C3984CEB9}"/>
              </a:ext>
            </a:extLst>
          </xdr:cNvPr>
          <xdr:cNvSpPr txBox="1"/>
        </xdr:nvSpPr>
        <xdr:spPr>
          <a:xfrm>
            <a:off x="6172200" y="95249"/>
            <a:ext cx="295275" cy="219075"/>
          </a:xfrm>
          <a:prstGeom prst="rect">
            <a:avLst/>
          </a:prstGeom>
          <a:solidFill>
            <a:schemeClr val="accent6">
              <a:lumMod val="60000"/>
              <a:lumOff val="40000"/>
            </a:schemeClr>
          </a:solidFill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ctr"/>
          <a:lstStyle/>
          <a:p>
            <a:pPr algn="ctr"/>
            <a:r>
              <a:rPr lang="en-GB" sz="1200" b="1"/>
              <a:t>N</a:t>
            </a:r>
            <a:endParaRPr lang="en-GB" sz="1100" b="1"/>
          </a:p>
        </xdr:txBody>
      </xdr:sp>
      <xdr:sp macro="" textlink="">
        <xdr:nvSpPr>
          <xdr:cNvPr id="21" name="TextBox 20">
            <a:extLst>
              <a:ext uri="{FF2B5EF4-FFF2-40B4-BE49-F238E27FC236}">
                <a16:creationId xmlns:a16="http://schemas.microsoft.com/office/drawing/2014/main" id="{DE4F1119-B680-47DD-9E1D-720263823466}"/>
              </a:ext>
            </a:extLst>
          </xdr:cNvPr>
          <xdr:cNvSpPr txBox="1"/>
        </xdr:nvSpPr>
        <xdr:spPr>
          <a:xfrm>
            <a:off x="6524625" y="95249"/>
            <a:ext cx="295275" cy="219075"/>
          </a:xfrm>
          <a:prstGeom prst="rect">
            <a:avLst/>
          </a:prstGeom>
          <a:solidFill>
            <a:schemeClr val="accent5">
              <a:lumMod val="60000"/>
              <a:lumOff val="40000"/>
            </a:schemeClr>
          </a:solidFill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ctr"/>
          <a:lstStyle/>
          <a:p>
            <a:pPr algn="ctr"/>
            <a:r>
              <a:rPr lang="en-GB" sz="1200" b="1"/>
              <a:t>S</a:t>
            </a:r>
            <a:endParaRPr lang="en-GB" sz="1100" b="1"/>
          </a:p>
        </xdr:txBody>
      </xdr:sp>
      <xdr:sp macro="" textlink="">
        <xdr:nvSpPr>
          <xdr:cNvPr id="22" name="TextBox 21">
            <a:extLst>
              <a:ext uri="{FF2B5EF4-FFF2-40B4-BE49-F238E27FC236}">
                <a16:creationId xmlns:a16="http://schemas.microsoft.com/office/drawing/2014/main" id="{FE979BC3-F473-408B-B8FE-B2083F77E196}"/>
              </a:ext>
            </a:extLst>
          </xdr:cNvPr>
          <xdr:cNvSpPr txBox="1"/>
        </xdr:nvSpPr>
        <xdr:spPr>
          <a:xfrm>
            <a:off x="6877050" y="95249"/>
            <a:ext cx="295275" cy="219075"/>
          </a:xfrm>
          <a:prstGeom prst="rect">
            <a:avLst/>
          </a:prstGeom>
          <a:solidFill>
            <a:schemeClr val="accent2">
              <a:lumMod val="60000"/>
              <a:lumOff val="40000"/>
            </a:schemeClr>
          </a:solidFill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ctr"/>
          <a:lstStyle/>
          <a:p>
            <a:pPr algn="ctr"/>
            <a:r>
              <a:rPr lang="en-GB" sz="1200" b="1"/>
              <a:t>E</a:t>
            </a:r>
            <a:endParaRPr lang="en-GB" sz="1100" b="1"/>
          </a:p>
        </xdr:txBody>
      </xdr:sp>
    </xdr:grpSp>
    <xdr:clientData/>
  </xdr:twoCellAnchor>
  <xdr:twoCellAnchor>
    <xdr:from>
      <xdr:col>9</xdr:col>
      <xdr:colOff>1</xdr:colOff>
      <xdr:row>17</xdr:row>
      <xdr:rowOff>76200</xdr:rowOff>
    </xdr:from>
    <xdr:to>
      <xdr:col>14</xdr:col>
      <xdr:colOff>0</xdr:colOff>
      <xdr:row>30</xdr:row>
      <xdr:rowOff>1</xdr:rowOff>
    </xdr:to>
    <xdr:graphicFrame macro="">
      <xdr:nvGraphicFramePr>
        <xdr:cNvPr id="23" name="Chart 22">
          <a:extLst>
            <a:ext uri="{FF2B5EF4-FFF2-40B4-BE49-F238E27FC236}">
              <a16:creationId xmlns:a16="http://schemas.microsoft.com/office/drawing/2014/main" id="{48734416-CA1A-461F-965F-D4C1916A09E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11</xdr:col>
      <xdr:colOff>990600</xdr:colOff>
      <xdr:row>17</xdr:row>
      <xdr:rowOff>85724</xdr:rowOff>
    </xdr:from>
    <xdr:to>
      <xdr:col>13</xdr:col>
      <xdr:colOff>904875</xdr:colOff>
      <xdr:row>18</xdr:row>
      <xdr:rowOff>180975</xdr:rowOff>
    </xdr:to>
    <xdr:grpSp>
      <xdr:nvGrpSpPr>
        <xdr:cNvPr id="24" name="Group 23">
          <a:extLst>
            <a:ext uri="{FF2B5EF4-FFF2-40B4-BE49-F238E27FC236}">
              <a16:creationId xmlns:a16="http://schemas.microsoft.com/office/drawing/2014/main" id="{A7B1BC7E-9517-4ECA-959A-A4A141EB51C6}"/>
            </a:ext>
          </a:extLst>
        </xdr:cNvPr>
        <xdr:cNvGrpSpPr/>
      </xdr:nvGrpSpPr>
      <xdr:grpSpPr>
        <a:xfrm>
          <a:off x="5050631" y="3205162"/>
          <a:ext cx="1295400" cy="285751"/>
          <a:chOff x="6172200" y="95249"/>
          <a:chExt cx="1000125" cy="219075"/>
        </a:xfrm>
      </xdr:grpSpPr>
      <xdr:sp macro="" textlink="">
        <xdr:nvSpPr>
          <xdr:cNvPr id="25" name="TextBox 24">
            <a:extLst>
              <a:ext uri="{FF2B5EF4-FFF2-40B4-BE49-F238E27FC236}">
                <a16:creationId xmlns:a16="http://schemas.microsoft.com/office/drawing/2014/main" id="{E926F2AD-1262-49D2-9579-3796A4A09540}"/>
              </a:ext>
            </a:extLst>
          </xdr:cNvPr>
          <xdr:cNvSpPr txBox="1"/>
        </xdr:nvSpPr>
        <xdr:spPr>
          <a:xfrm>
            <a:off x="6172200" y="95249"/>
            <a:ext cx="295275" cy="219075"/>
          </a:xfrm>
          <a:prstGeom prst="rect">
            <a:avLst/>
          </a:prstGeom>
          <a:solidFill>
            <a:schemeClr val="bg1"/>
          </a:solidFill>
          <a:ln w="12700" cmpd="sng">
            <a:solidFill>
              <a:schemeClr val="tx1"/>
            </a:solidFill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ctr"/>
          <a:lstStyle/>
          <a:p>
            <a:pPr algn="ctr"/>
            <a:r>
              <a:rPr lang="en-GB" sz="1200" b="1"/>
              <a:t>0</a:t>
            </a:r>
            <a:endParaRPr lang="en-GB" sz="1100" b="1"/>
          </a:p>
        </xdr:txBody>
      </xdr:sp>
      <xdr:sp macro="" textlink="">
        <xdr:nvSpPr>
          <xdr:cNvPr id="26" name="TextBox 25">
            <a:extLst>
              <a:ext uri="{FF2B5EF4-FFF2-40B4-BE49-F238E27FC236}">
                <a16:creationId xmlns:a16="http://schemas.microsoft.com/office/drawing/2014/main" id="{AF39AEDE-905E-4F4B-A83D-F043DBC7CDD9}"/>
              </a:ext>
            </a:extLst>
          </xdr:cNvPr>
          <xdr:cNvSpPr txBox="1"/>
        </xdr:nvSpPr>
        <xdr:spPr>
          <a:xfrm>
            <a:off x="6524625" y="95249"/>
            <a:ext cx="295275" cy="219075"/>
          </a:xfrm>
          <a:prstGeom prst="rect">
            <a:avLst/>
          </a:prstGeom>
          <a:solidFill>
            <a:schemeClr val="bg1">
              <a:lumMod val="85000"/>
            </a:schemeClr>
          </a:solidFill>
          <a:ln w="12700" cmpd="sng">
            <a:solidFill>
              <a:schemeClr val="tx1"/>
            </a:solidFill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ctr"/>
          <a:lstStyle/>
          <a:p>
            <a:pPr algn="ctr"/>
            <a:r>
              <a:rPr lang="en-GB" sz="1200" b="1"/>
              <a:t>35</a:t>
            </a:r>
            <a:endParaRPr lang="en-GB" sz="1100" b="1"/>
          </a:p>
        </xdr:txBody>
      </xdr:sp>
      <xdr:sp macro="" textlink="">
        <xdr:nvSpPr>
          <xdr:cNvPr id="27" name="TextBox 26">
            <a:extLst>
              <a:ext uri="{FF2B5EF4-FFF2-40B4-BE49-F238E27FC236}">
                <a16:creationId xmlns:a16="http://schemas.microsoft.com/office/drawing/2014/main" id="{0A640DFC-089F-4C0C-B104-20526F083B8D}"/>
              </a:ext>
            </a:extLst>
          </xdr:cNvPr>
          <xdr:cNvSpPr txBox="1"/>
        </xdr:nvSpPr>
        <xdr:spPr>
          <a:xfrm>
            <a:off x="6877050" y="95249"/>
            <a:ext cx="295275" cy="219075"/>
          </a:xfrm>
          <a:prstGeom prst="rect">
            <a:avLst/>
          </a:prstGeom>
          <a:solidFill>
            <a:schemeClr val="bg1">
              <a:lumMod val="50000"/>
            </a:schemeClr>
          </a:solidFill>
          <a:ln w="12700" cmpd="sng">
            <a:solidFill>
              <a:schemeClr val="tx1"/>
            </a:solidFill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ctr"/>
          <a:lstStyle/>
          <a:p>
            <a:pPr algn="ctr"/>
            <a:r>
              <a:rPr lang="en-GB" sz="1200" b="1"/>
              <a:t>70</a:t>
            </a:r>
            <a:endParaRPr lang="en-GB" sz="1100" b="1"/>
          </a:p>
        </xdr:txBody>
      </xdr:sp>
    </xdr:grpSp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17</xdr:col>
      <xdr:colOff>85724</xdr:colOff>
      <xdr:row>0</xdr:row>
      <xdr:rowOff>28575</xdr:rowOff>
    </xdr:from>
    <xdr:to>
      <xdr:col>33</xdr:col>
      <xdr:colOff>0</xdr:colOff>
      <xdr:row>42</xdr:row>
      <xdr:rowOff>13335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13DD4CD0-F27C-4CFB-BF7F-31F56DF5017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5</xdr:col>
      <xdr:colOff>47625</xdr:colOff>
      <xdr:row>43</xdr:row>
      <xdr:rowOff>0</xdr:rowOff>
    </xdr:from>
    <xdr:to>
      <xdr:col>32</xdr:col>
      <xdr:colOff>123825</xdr:colOff>
      <xdr:row>62</xdr:row>
      <xdr:rowOff>28576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86D84473-4E38-4660-B197-DFD902E7458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0</xdr:col>
      <xdr:colOff>65313</xdr:colOff>
      <xdr:row>48</xdr:row>
      <xdr:rowOff>76200</xdr:rowOff>
    </xdr:from>
    <xdr:to>
      <xdr:col>13</xdr:col>
      <xdr:colOff>957942</xdr:colOff>
      <xdr:row>83</xdr:row>
      <xdr:rowOff>65315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403E9362-B3FC-4457-9159-379CEC740BE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5</xdr:col>
      <xdr:colOff>95250</xdr:colOff>
      <xdr:row>62</xdr:row>
      <xdr:rowOff>85725</xdr:rowOff>
    </xdr:from>
    <xdr:to>
      <xdr:col>23</xdr:col>
      <xdr:colOff>409575</xdr:colOff>
      <xdr:row>79</xdr:row>
      <xdr:rowOff>95250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A9A8F671-437C-4D28-90FF-5380B64CFCF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23</xdr:col>
      <xdr:colOff>457200</xdr:colOff>
      <xdr:row>62</xdr:row>
      <xdr:rowOff>85724</xdr:rowOff>
    </xdr:from>
    <xdr:to>
      <xdr:col>32</xdr:col>
      <xdr:colOff>123825</xdr:colOff>
      <xdr:row>79</xdr:row>
      <xdr:rowOff>66675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CE978EE0-D42C-4CE1-9D82-4207BFE3943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25</xdr:col>
      <xdr:colOff>800099</xdr:colOff>
      <xdr:row>42</xdr:row>
      <xdr:rowOff>190501</xdr:rowOff>
    </xdr:from>
    <xdr:to>
      <xdr:col>32</xdr:col>
      <xdr:colOff>66673</xdr:colOff>
      <xdr:row>55</xdr:row>
      <xdr:rowOff>142875</xdr:rowOff>
    </xdr:to>
    <xdr:graphicFrame macro="">
      <xdr:nvGraphicFramePr>
        <xdr:cNvPr id="7" name="Chart 6">
          <a:extLst>
            <a:ext uri="{FF2B5EF4-FFF2-40B4-BE49-F238E27FC236}">
              <a16:creationId xmlns:a16="http://schemas.microsoft.com/office/drawing/2014/main" id="{22210A50-412A-4BAE-A37E-9AC15DABED9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9</xdr:col>
      <xdr:colOff>0</xdr:colOff>
      <xdr:row>1</xdr:row>
      <xdr:rowOff>9525</xdr:rowOff>
    </xdr:from>
    <xdr:to>
      <xdr:col>14</xdr:col>
      <xdr:colOff>0</xdr:colOff>
      <xdr:row>13</xdr:row>
      <xdr:rowOff>0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AAF7C5A9-2441-46D0-B539-E6915E1E977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11</xdr:col>
      <xdr:colOff>0</xdr:colOff>
      <xdr:row>1</xdr:row>
      <xdr:rowOff>19049</xdr:rowOff>
    </xdr:from>
    <xdr:to>
      <xdr:col>12</xdr:col>
      <xdr:colOff>0</xdr:colOff>
      <xdr:row>2</xdr:row>
      <xdr:rowOff>47624</xdr:rowOff>
    </xdr:to>
    <xdr:grpSp>
      <xdr:nvGrpSpPr>
        <xdr:cNvPr id="9" name="Group 8">
          <a:extLst>
            <a:ext uri="{FF2B5EF4-FFF2-40B4-BE49-F238E27FC236}">
              <a16:creationId xmlns:a16="http://schemas.microsoft.com/office/drawing/2014/main" id="{936E7243-8BFD-4579-956A-A24C51F94A17}"/>
            </a:ext>
          </a:extLst>
        </xdr:cNvPr>
        <xdr:cNvGrpSpPr/>
      </xdr:nvGrpSpPr>
      <xdr:grpSpPr>
        <a:xfrm>
          <a:off x="4057650" y="85724"/>
          <a:ext cx="1000125" cy="219075"/>
          <a:chOff x="6172200" y="95249"/>
          <a:chExt cx="1000125" cy="219075"/>
        </a:xfrm>
      </xdr:grpSpPr>
      <xdr:sp macro="" textlink="">
        <xdr:nvSpPr>
          <xdr:cNvPr id="10" name="TextBox 9">
            <a:extLst>
              <a:ext uri="{FF2B5EF4-FFF2-40B4-BE49-F238E27FC236}">
                <a16:creationId xmlns:a16="http://schemas.microsoft.com/office/drawing/2014/main" id="{DD777B8F-16BD-454D-9652-0BCF70A95C32}"/>
              </a:ext>
            </a:extLst>
          </xdr:cNvPr>
          <xdr:cNvSpPr txBox="1"/>
        </xdr:nvSpPr>
        <xdr:spPr>
          <a:xfrm>
            <a:off x="6172200" y="95249"/>
            <a:ext cx="295275" cy="219075"/>
          </a:xfrm>
          <a:prstGeom prst="rect">
            <a:avLst/>
          </a:prstGeom>
          <a:solidFill>
            <a:schemeClr val="accent6">
              <a:lumMod val="60000"/>
              <a:lumOff val="40000"/>
            </a:schemeClr>
          </a:solidFill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ctr"/>
          <a:lstStyle/>
          <a:p>
            <a:pPr algn="ctr"/>
            <a:r>
              <a:rPr lang="en-GB" sz="1200" b="1"/>
              <a:t>N</a:t>
            </a:r>
            <a:endParaRPr lang="en-GB" sz="1100" b="1"/>
          </a:p>
        </xdr:txBody>
      </xdr:sp>
      <xdr:sp macro="" textlink="">
        <xdr:nvSpPr>
          <xdr:cNvPr id="11" name="TextBox 10">
            <a:extLst>
              <a:ext uri="{FF2B5EF4-FFF2-40B4-BE49-F238E27FC236}">
                <a16:creationId xmlns:a16="http://schemas.microsoft.com/office/drawing/2014/main" id="{3A892235-62E8-4309-B3E2-995B92696332}"/>
              </a:ext>
            </a:extLst>
          </xdr:cNvPr>
          <xdr:cNvSpPr txBox="1"/>
        </xdr:nvSpPr>
        <xdr:spPr>
          <a:xfrm>
            <a:off x="6524625" y="95249"/>
            <a:ext cx="295275" cy="219075"/>
          </a:xfrm>
          <a:prstGeom prst="rect">
            <a:avLst/>
          </a:prstGeom>
          <a:solidFill>
            <a:schemeClr val="accent5">
              <a:lumMod val="60000"/>
              <a:lumOff val="40000"/>
            </a:schemeClr>
          </a:solidFill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ctr"/>
          <a:lstStyle/>
          <a:p>
            <a:pPr algn="ctr"/>
            <a:r>
              <a:rPr lang="en-GB" sz="1200" b="1"/>
              <a:t>S</a:t>
            </a:r>
            <a:endParaRPr lang="en-GB" sz="1100" b="1"/>
          </a:p>
        </xdr:txBody>
      </xdr:sp>
      <xdr:sp macro="" textlink="">
        <xdr:nvSpPr>
          <xdr:cNvPr id="12" name="TextBox 11">
            <a:extLst>
              <a:ext uri="{FF2B5EF4-FFF2-40B4-BE49-F238E27FC236}">
                <a16:creationId xmlns:a16="http://schemas.microsoft.com/office/drawing/2014/main" id="{651A74A5-81CD-41BB-8867-576EF87F8085}"/>
              </a:ext>
            </a:extLst>
          </xdr:cNvPr>
          <xdr:cNvSpPr txBox="1"/>
        </xdr:nvSpPr>
        <xdr:spPr>
          <a:xfrm>
            <a:off x="6877050" y="95249"/>
            <a:ext cx="295275" cy="219075"/>
          </a:xfrm>
          <a:prstGeom prst="rect">
            <a:avLst/>
          </a:prstGeom>
          <a:solidFill>
            <a:schemeClr val="accent2">
              <a:lumMod val="60000"/>
              <a:lumOff val="40000"/>
            </a:schemeClr>
          </a:solidFill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ctr"/>
          <a:lstStyle/>
          <a:p>
            <a:pPr algn="ctr"/>
            <a:r>
              <a:rPr lang="en-GB" sz="1200" b="1"/>
              <a:t>E</a:t>
            </a:r>
            <a:endParaRPr lang="en-GB" sz="1100" b="1"/>
          </a:p>
        </xdr:txBody>
      </xdr:sp>
    </xdr:grpSp>
    <xdr:clientData/>
  </xdr:twoCellAnchor>
  <xdr:twoCellAnchor>
    <xdr:from>
      <xdr:col>9</xdr:col>
      <xdr:colOff>0</xdr:colOff>
      <xdr:row>34</xdr:row>
      <xdr:rowOff>19050</xdr:rowOff>
    </xdr:from>
    <xdr:to>
      <xdr:col>14</xdr:col>
      <xdr:colOff>0</xdr:colOff>
      <xdr:row>46</xdr:row>
      <xdr:rowOff>0</xdr:rowOff>
    </xdr:to>
    <xdr:graphicFrame macro="">
      <xdr:nvGraphicFramePr>
        <xdr:cNvPr id="13" name="Chart 12">
          <a:extLst>
            <a:ext uri="{FF2B5EF4-FFF2-40B4-BE49-F238E27FC236}">
              <a16:creationId xmlns:a16="http://schemas.microsoft.com/office/drawing/2014/main" id="{03E5C7FB-57EC-4871-B76E-7F42C7B85BD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11</xdr:col>
      <xdr:colOff>0</xdr:colOff>
      <xdr:row>34</xdr:row>
      <xdr:rowOff>38099</xdr:rowOff>
    </xdr:from>
    <xdr:to>
      <xdr:col>12</xdr:col>
      <xdr:colOff>0</xdr:colOff>
      <xdr:row>35</xdr:row>
      <xdr:rowOff>66674</xdr:rowOff>
    </xdr:to>
    <xdr:grpSp>
      <xdr:nvGrpSpPr>
        <xdr:cNvPr id="14" name="Group 13">
          <a:extLst>
            <a:ext uri="{FF2B5EF4-FFF2-40B4-BE49-F238E27FC236}">
              <a16:creationId xmlns:a16="http://schemas.microsoft.com/office/drawing/2014/main" id="{5BA3F882-F99E-4B50-83A4-CD845B2C5133}"/>
            </a:ext>
          </a:extLst>
        </xdr:cNvPr>
        <xdr:cNvGrpSpPr/>
      </xdr:nvGrpSpPr>
      <xdr:grpSpPr>
        <a:xfrm>
          <a:off x="4057650" y="6391274"/>
          <a:ext cx="1000125" cy="219075"/>
          <a:chOff x="6172200" y="95249"/>
          <a:chExt cx="1000125" cy="219075"/>
        </a:xfrm>
      </xdr:grpSpPr>
      <xdr:sp macro="" textlink="">
        <xdr:nvSpPr>
          <xdr:cNvPr id="15" name="TextBox 14">
            <a:extLst>
              <a:ext uri="{FF2B5EF4-FFF2-40B4-BE49-F238E27FC236}">
                <a16:creationId xmlns:a16="http://schemas.microsoft.com/office/drawing/2014/main" id="{5C3F0783-D98F-4EA2-9686-0D5AE214349B}"/>
              </a:ext>
            </a:extLst>
          </xdr:cNvPr>
          <xdr:cNvSpPr txBox="1"/>
        </xdr:nvSpPr>
        <xdr:spPr>
          <a:xfrm>
            <a:off x="6172200" y="95249"/>
            <a:ext cx="295275" cy="219075"/>
          </a:xfrm>
          <a:prstGeom prst="rect">
            <a:avLst/>
          </a:prstGeom>
          <a:solidFill>
            <a:schemeClr val="accent6">
              <a:lumMod val="60000"/>
              <a:lumOff val="40000"/>
            </a:schemeClr>
          </a:solidFill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ctr"/>
          <a:lstStyle/>
          <a:p>
            <a:pPr algn="ctr"/>
            <a:r>
              <a:rPr lang="en-GB" sz="1200" b="1"/>
              <a:t>N</a:t>
            </a:r>
            <a:endParaRPr lang="en-GB" sz="1100" b="1"/>
          </a:p>
        </xdr:txBody>
      </xdr:sp>
      <xdr:sp macro="" textlink="">
        <xdr:nvSpPr>
          <xdr:cNvPr id="16" name="TextBox 15">
            <a:extLst>
              <a:ext uri="{FF2B5EF4-FFF2-40B4-BE49-F238E27FC236}">
                <a16:creationId xmlns:a16="http://schemas.microsoft.com/office/drawing/2014/main" id="{712D2C7E-D88D-45E9-B44D-4E0AC958E860}"/>
              </a:ext>
            </a:extLst>
          </xdr:cNvPr>
          <xdr:cNvSpPr txBox="1"/>
        </xdr:nvSpPr>
        <xdr:spPr>
          <a:xfrm>
            <a:off x="6524625" y="95249"/>
            <a:ext cx="295275" cy="219075"/>
          </a:xfrm>
          <a:prstGeom prst="rect">
            <a:avLst/>
          </a:prstGeom>
          <a:solidFill>
            <a:schemeClr val="accent5">
              <a:lumMod val="60000"/>
              <a:lumOff val="40000"/>
            </a:schemeClr>
          </a:solidFill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ctr"/>
          <a:lstStyle/>
          <a:p>
            <a:pPr algn="ctr"/>
            <a:r>
              <a:rPr lang="en-GB" sz="1200" b="1"/>
              <a:t>S</a:t>
            </a:r>
            <a:endParaRPr lang="en-GB" sz="1100" b="1"/>
          </a:p>
        </xdr:txBody>
      </xdr:sp>
      <xdr:sp macro="" textlink="">
        <xdr:nvSpPr>
          <xdr:cNvPr id="17" name="TextBox 16">
            <a:extLst>
              <a:ext uri="{FF2B5EF4-FFF2-40B4-BE49-F238E27FC236}">
                <a16:creationId xmlns:a16="http://schemas.microsoft.com/office/drawing/2014/main" id="{DD9A4928-358D-4BFB-952F-F061AD2122DA}"/>
              </a:ext>
            </a:extLst>
          </xdr:cNvPr>
          <xdr:cNvSpPr txBox="1"/>
        </xdr:nvSpPr>
        <xdr:spPr>
          <a:xfrm>
            <a:off x="6877050" y="95249"/>
            <a:ext cx="295275" cy="219075"/>
          </a:xfrm>
          <a:prstGeom prst="rect">
            <a:avLst/>
          </a:prstGeom>
          <a:solidFill>
            <a:schemeClr val="accent2">
              <a:lumMod val="60000"/>
              <a:lumOff val="40000"/>
            </a:schemeClr>
          </a:solidFill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ctr"/>
          <a:lstStyle/>
          <a:p>
            <a:pPr algn="ctr"/>
            <a:r>
              <a:rPr lang="en-GB" sz="1200" b="1"/>
              <a:t>E</a:t>
            </a:r>
            <a:endParaRPr lang="en-GB" sz="1100" b="1"/>
          </a:p>
        </xdr:txBody>
      </xdr:sp>
    </xdr:grpSp>
    <xdr:clientData/>
  </xdr:twoCellAnchor>
  <xdr:twoCellAnchor>
    <xdr:from>
      <xdr:col>9</xdr:col>
      <xdr:colOff>1</xdr:colOff>
      <xdr:row>17</xdr:row>
      <xdr:rowOff>76200</xdr:rowOff>
    </xdr:from>
    <xdr:to>
      <xdr:col>14</xdr:col>
      <xdr:colOff>0</xdr:colOff>
      <xdr:row>30</xdr:row>
      <xdr:rowOff>1</xdr:rowOff>
    </xdr:to>
    <xdr:graphicFrame macro="">
      <xdr:nvGraphicFramePr>
        <xdr:cNvPr id="18" name="Chart 17">
          <a:extLst>
            <a:ext uri="{FF2B5EF4-FFF2-40B4-BE49-F238E27FC236}">
              <a16:creationId xmlns:a16="http://schemas.microsoft.com/office/drawing/2014/main" id="{C8BC54A0-5B91-4536-BF1F-214F82FF742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11</xdr:col>
      <xdr:colOff>990600</xdr:colOff>
      <xdr:row>17</xdr:row>
      <xdr:rowOff>85724</xdr:rowOff>
    </xdr:from>
    <xdr:to>
      <xdr:col>13</xdr:col>
      <xdr:colOff>904875</xdr:colOff>
      <xdr:row>18</xdr:row>
      <xdr:rowOff>180975</xdr:rowOff>
    </xdr:to>
    <xdr:grpSp>
      <xdr:nvGrpSpPr>
        <xdr:cNvPr id="19" name="Group 18">
          <a:extLst>
            <a:ext uri="{FF2B5EF4-FFF2-40B4-BE49-F238E27FC236}">
              <a16:creationId xmlns:a16="http://schemas.microsoft.com/office/drawing/2014/main" id="{7E5ED9CE-BFC2-4977-B6B8-8D42ADB59FCE}"/>
            </a:ext>
          </a:extLst>
        </xdr:cNvPr>
        <xdr:cNvGrpSpPr/>
      </xdr:nvGrpSpPr>
      <xdr:grpSpPr>
        <a:xfrm>
          <a:off x="5048250" y="3200399"/>
          <a:ext cx="1295400" cy="285751"/>
          <a:chOff x="6172200" y="95249"/>
          <a:chExt cx="1000125" cy="219075"/>
        </a:xfrm>
      </xdr:grpSpPr>
      <xdr:sp macro="" textlink="">
        <xdr:nvSpPr>
          <xdr:cNvPr id="20" name="TextBox 19">
            <a:extLst>
              <a:ext uri="{FF2B5EF4-FFF2-40B4-BE49-F238E27FC236}">
                <a16:creationId xmlns:a16="http://schemas.microsoft.com/office/drawing/2014/main" id="{C0A19F6C-E8C2-415A-89B3-9340925BAEF0}"/>
              </a:ext>
            </a:extLst>
          </xdr:cNvPr>
          <xdr:cNvSpPr txBox="1"/>
        </xdr:nvSpPr>
        <xdr:spPr>
          <a:xfrm>
            <a:off x="6172200" y="95249"/>
            <a:ext cx="295275" cy="219075"/>
          </a:xfrm>
          <a:prstGeom prst="rect">
            <a:avLst/>
          </a:prstGeom>
          <a:solidFill>
            <a:schemeClr val="bg1"/>
          </a:solidFill>
          <a:ln w="12700" cmpd="sng">
            <a:solidFill>
              <a:schemeClr val="tx1"/>
            </a:solidFill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ctr"/>
          <a:lstStyle/>
          <a:p>
            <a:pPr algn="ctr"/>
            <a:r>
              <a:rPr lang="en-GB" sz="1200" b="1"/>
              <a:t>0</a:t>
            </a:r>
            <a:endParaRPr lang="en-GB" sz="1100" b="1"/>
          </a:p>
        </xdr:txBody>
      </xdr:sp>
      <xdr:sp macro="" textlink="">
        <xdr:nvSpPr>
          <xdr:cNvPr id="21" name="TextBox 20">
            <a:extLst>
              <a:ext uri="{FF2B5EF4-FFF2-40B4-BE49-F238E27FC236}">
                <a16:creationId xmlns:a16="http://schemas.microsoft.com/office/drawing/2014/main" id="{69628E1B-4AFE-4F88-A9CE-41EE527498A3}"/>
              </a:ext>
            </a:extLst>
          </xdr:cNvPr>
          <xdr:cNvSpPr txBox="1"/>
        </xdr:nvSpPr>
        <xdr:spPr>
          <a:xfrm>
            <a:off x="6524625" y="95249"/>
            <a:ext cx="295275" cy="219075"/>
          </a:xfrm>
          <a:prstGeom prst="rect">
            <a:avLst/>
          </a:prstGeom>
          <a:solidFill>
            <a:schemeClr val="bg1">
              <a:lumMod val="85000"/>
            </a:schemeClr>
          </a:solidFill>
          <a:ln w="12700" cmpd="sng">
            <a:solidFill>
              <a:schemeClr val="tx1"/>
            </a:solidFill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ctr"/>
          <a:lstStyle/>
          <a:p>
            <a:pPr algn="ctr"/>
            <a:r>
              <a:rPr lang="en-GB" sz="1200" b="1"/>
              <a:t>35</a:t>
            </a:r>
            <a:endParaRPr lang="en-GB" sz="1100" b="1"/>
          </a:p>
        </xdr:txBody>
      </xdr:sp>
      <xdr:sp macro="" textlink="">
        <xdr:nvSpPr>
          <xdr:cNvPr id="22" name="TextBox 21">
            <a:extLst>
              <a:ext uri="{FF2B5EF4-FFF2-40B4-BE49-F238E27FC236}">
                <a16:creationId xmlns:a16="http://schemas.microsoft.com/office/drawing/2014/main" id="{40E527BB-E403-4903-9999-26220ABF9C5F}"/>
              </a:ext>
            </a:extLst>
          </xdr:cNvPr>
          <xdr:cNvSpPr txBox="1"/>
        </xdr:nvSpPr>
        <xdr:spPr>
          <a:xfrm>
            <a:off x="6877050" y="95249"/>
            <a:ext cx="295275" cy="219075"/>
          </a:xfrm>
          <a:prstGeom prst="rect">
            <a:avLst/>
          </a:prstGeom>
          <a:solidFill>
            <a:schemeClr val="bg1">
              <a:lumMod val="50000"/>
            </a:schemeClr>
          </a:solidFill>
          <a:ln w="12700" cmpd="sng">
            <a:solidFill>
              <a:schemeClr val="tx1"/>
            </a:solidFill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ctr"/>
          <a:lstStyle/>
          <a:p>
            <a:pPr algn="ctr"/>
            <a:r>
              <a:rPr lang="en-GB" sz="1200" b="1"/>
              <a:t>70</a:t>
            </a:r>
            <a:endParaRPr lang="en-GB" sz="1100" b="1"/>
          </a:p>
        </xdr:txBody>
      </xdr:sp>
    </xdr:grpSp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364670</xdr:colOff>
      <xdr:row>34</xdr:row>
      <xdr:rowOff>35377</xdr:rowOff>
    </xdr:from>
    <xdr:to>
      <xdr:col>27</xdr:col>
      <xdr:colOff>103413</xdr:colOff>
      <xdr:row>53</xdr:row>
      <xdr:rowOff>89806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F05C60F2-7C33-4A0A-BEEA-859C401490A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7</xdr:col>
      <xdr:colOff>103413</xdr:colOff>
      <xdr:row>34</xdr:row>
      <xdr:rowOff>35377</xdr:rowOff>
    </xdr:from>
    <xdr:to>
      <xdr:col>35</xdr:col>
      <xdr:colOff>76201</xdr:colOff>
      <xdr:row>53</xdr:row>
      <xdr:rowOff>89806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B7F8235F-8D70-45C0-BC17-1875C6F4FD78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35</xdr:col>
      <xdr:colOff>70757</xdr:colOff>
      <xdr:row>34</xdr:row>
      <xdr:rowOff>35377</xdr:rowOff>
    </xdr:from>
    <xdr:to>
      <xdr:col>42</xdr:col>
      <xdr:colOff>250372</xdr:colOff>
      <xdr:row>53</xdr:row>
      <xdr:rowOff>89806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5ADEF7A9-A565-4341-92DC-7E43846172A7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43</xdr:col>
      <xdr:colOff>234043</xdr:colOff>
      <xdr:row>34</xdr:row>
      <xdr:rowOff>35377</xdr:rowOff>
    </xdr:from>
    <xdr:to>
      <xdr:col>51</xdr:col>
      <xdr:colOff>141514</xdr:colOff>
      <xdr:row>53</xdr:row>
      <xdr:rowOff>89806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83367DE8-1B69-4542-9FEE-CBFE73488D8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51</xdr:col>
      <xdr:colOff>141513</xdr:colOff>
      <xdr:row>34</xdr:row>
      <xdr:rowOff>35377</xdr:rowOff>
    </xdr:from>
    <xdr:to>
      <xdr:col>57</xdr:col>
      <xdr:colOff>571501</xdr:colOff>
      <xdr:row>53</xdr:row>
      <xdr:rowOff>89806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CBE21EB0-46FE-4C3B-B30A-63590EA2E5FD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57</xdr:col>
      <xdr:colOff>566057</xdr:colOff>
      <xdr:row>34</xdr:row>
      <xdr:rowOff>35377</xdr:rowOff>
    </xdr:from>
    <xdr:to>
      <xdr:col>63</xdr:col>
      <xdr:colOff>27215</xdr:colOff>
      <xdr:row>53</xdr:row>
      <xdr:rowOff>89806</xdr:rowOff>
    </xdr:to>
    <xdr:graphicFrame macro="">
      <xdr:nvGraphicFramePr>
        <xdr:cNvPr id="7" name="Chart 6">
          <a:extLst>
            <a:ext uri="{FF2B5EF4-FFF2-40B4-BE49-F238E27FC236}">
              <a16:creationId xmlns:a16="http://schemas.microsoft.com/office/drawing/2014/main" id="{4863C77A-C21F-403E-87A6-58096B8A3C3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28576</xdr:colOff>
      <xdr:row>2</xdr:row>
      <xdr:rowOff>85724</xdr:rowOff>
    </xdr:from>
    <xdr:to>
      <xdr:col>21</xdr:col>
      <xdr:colOff>489858</xdr:colOff>
      <xdr:row>28</xdr:row>
      <xdr:rowOff>152400</xdr:rowOff>
    </xdr:to>
    <xdr:graphicFrame macro="">
      <xdr:nvGraphicFramePr>
        <xdr:cNvPr id="20" name="Chart 19">
          <a:extLst>
            <a:ext uri="{FF2B5EF4-FFF2-40B4-BE49-F238E27FC236}">
              <a16:creationId xmlns:a16="http://schemas.microsoft.com/office/drawing/2014/main" id="{BCF24B3B-B390-4D08-88DC-0C5B391C1256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4</xdr:col>
      <xdr:colOff>28575</xdr:colOff>
      <xdr:row>2</xdr:row>
      <xdr:rowOff>85724</xdr:rowOff>
    </xdr:from>
    <xdr:to>
      <xdr:col>35</xdr:col>
      <xdr:colOff>582386</xdr:colOff>
      <xdr:row>22</xdr:row>
      <xdr:rowOff>157843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F0003225-6FF9-4974-B0F7-BE062B69BB6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4</xdr:col>
      <xdr:colOff>28575</xdr:colOff>
      <xdr:row>26</xdr:row>
      <xdr:rowOff>85724</xdr:rowOff>
    </xdr:from>
    <xdr:to>
      <xdr:col>35</xdr:col>
      <xdr:colOff>571500</xdr:colOff>
      <xdr:row>52</xdr:row>
      <xdr:rowOff>130629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D5670789-CD85-43C9-8DD1-EF0862E41BE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comments" Target="../comments5.xml"/><Relationship Id="rId1" Type="http://schemas.openxmlformats.org/officeDocument/2006/relationships/vmlDrawing" Target="../drawings/vmlDrawing5.vml"/></Relationships>
</file>

<file path=xl/worksheets/_rels/sheet11.xml.rels><?xml version="1.0" encoding="UTF-8" standalone="yes"?>
<Relationships xmlns="http://schemas.openxmlformats.org/package/2006/relationships"><Relationship Id="rId3" Type="http://schemas.openxmlformats.org/officeDocument/2006/relationships/comments" Target="../comments6.xml"/><Relationship Id="rId2" Type="http://schemas.openxmlformats.org/officeDocument/2006/relationships/vmlDrawing" Target="../drawings/vmlDrawing6.vml"/><Relationship Id="rId1" Type="http://schemas.openxmlformats.org/officeDocument/2006/relationships/printerSettings" Target="../printerSettings/printerSettings8.bin"/></Relationships>
</file>

<file path=xl/worksheets/_rels/sheet12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7.vml"/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9.bin"/><Relationship Id="rId4" Type="http://schemas.openxmlformats.org/officeDocument/2006/relationships/comments" Target="../comments7.xml"/></Relationships>
</file>

<file path=xl/worksheets/_rels/sheet16.xml.rels><?xml version="1.0" encoding="UTF-8" standalone="yes"?>
<Relationships xmlns="http://schemas.openxmlformats.org/package/2006/relationships"><Relationship Id="rId2" Type="http://schemas.openxmlformats.org/officeDocument/2006/relationships/comments" Target="../comments8.xml"/><Relationship Id="rId1" Type="http://schemas.openxmlformats.org/officeDocument/2006/relationships/vmlDrawing" Target="../drawings/vmlDrawing8.vml"/></Relationships>
</file>

<file path=xl/worksheets/_rels/sheet17.xml.rels><?xml version="1.0" encoding="UTF-8" standalone="yes"?>
<Relationships xmlns="http://schemas.openxmlformats.org/package/2006/relationships"><Relationship Id="rId2" Type="http://schemas.openxmlformats.org/officeDocument/2006/relationships/comments" Target="../comments9.xml"/><Relationship Id="rId1" Type="http://schemas.openxmlformats.org/officeDocument/2006/relationships/vmlDrawing" Target="../drawings/vmlDrawing9.vml"/></Relationships>
</file>

<file path=xl/worksheets/_rels/sheet18.xml.rels><?xml version="1.0" encoding="UTF-8" standalone="yes"?>
<Relationships xmlns="http://schemas.openxmlformats.org/package/2006/relationships"><Relationship Id="rId3" Type="http://schemas.openxmlformats.org/officeDocument/2006/relationships/comments" Target="../comments10.xml"/><Relationship Id="rId2" Type="http://schemas.openxmlformats.org/officeDocument/2006/relationships/vmlDrawing" Target="../drawings/vmlDrawing10.vml"/><Relationship Id="rId1" Type="http://schemas.openxmlformats.org/officeDocument/2006/relationships/printerSettings" Target="../printerSettings/printerSettings10.bin"/></Relationships>
</file>

<file path=xl/worksheets/_rels/sheet19.xml.rels><?xml version="1.0" encoding="UTF-8" standalone="yes"?>
<Relationships xmlns="http://schemas.openxmlformats.org/package/2006/relationships"><Relationship Id="rId2" Type="http://schemas.openxmlformats.org/officeDocument/2006/relationships/comments" Target="../comments11.xml"/><Relationship Id="rId1" Type="http://schemas.openxmlformats.org/officeDocument/2006/relationships/vmlDrawing" Target="../drawings/vmlDrawing11.v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0.xml.rels><?xml version="1.0" encoding="UTF-8" standalone="yes"?>
<Relationships xmlns="http://schemas.openxmlformats.org/package/2006/relationships"><Relationship Id="rId2" Type="http://schemas.openxmlformats.org/officeDocument/2006/relationships/comments" Target="../comments12.xml"/><Relationship Id="rId1" Type="http://schemas.openxmlformats.org/officeDocument/2006/relationships/vmlDrawing" Target="../drawings/vmlDrawing12.vml"/></Relationships>
</file>

<file path=xl/worksheets/_rels/sheet21.xml.rels><?xml version="1.0" encoding="UTF-8" standalone="yes"?>
<Relationships xmlns="http://schemas.openxmlformats.org/package/2006/relationships"><Relationship Id="rId2" Type="http://schemas.openxmlformats.org/officeDocument/2006/relationships/comments" Target="../comments13.xml"/><Relationship Id="rId1" Type="http://schemas.openxmlformats.org/officeDocument/2006/relationships/vmlDrawing" Target="../drawings/vmlDrawing13.vml"/></Relationships>
</file>

<file path=xl/worksheets/_rels/sheet22.xml.rels><?xml version="1.0" encoding="UTF-8" standalone="yes"?>
<Relationships xmlns="http://schemas.openxmlformats.org/package/2006/relationships"><Relationship Id="rId2" Type="http://schemas.openxmlformats.org/officeDocument/2006/relationships/comments" Target="../comments14.xml"/><Relationship Id="rId1" Type="http://schemas.openxmlformats.org/officeDocument/2006/relationships/vmlDrawing" Target="../drawings/vmlDrawing14.vml"/></Relationships>
</file>

<file path=xl/worksheets/_rels/sheet23.xml.rels><?xml version="1.0" encoding="UTF-8" standalone="yes"?>
<Relationships xmlns="http://schemas.openxmlformats.org/package/2006/relationships"><Relationship Id="rId2" Type="http://schemas.openxmlformats.org/officeDocument/2006/relationships/comments" Target="../comments15.xml"/><Relationship Id="rId1" Type="http://schemas.openxmlformats.org/officeDocument/2006/relationships/vmlDrawing" Target="../drawings/vmlDrawing15.vml"/></Relationships>
</file>

<file path=xl/worksheets/_rels/sheet24.xml.rels><?xml version="1.0" encoding="UTF-8" standalone="yes"?>
<Relationships xmlns="http://schemas.openxmlformats.org/package/2006/relationships"><Relationship Id="rId2" Type="http://schemas.openxmlformats.org/officeDocument/2006/relationships/comments" Target="../comments16.xml"/><Relationship Id="rId1" Type="http://schemas.openxmlformats.org/officeDocument/2006/relationships/vmlDrawing" Target="../drawings/vmlDrawing16.vml"/></Relationships>
</file>

<file path=xl/worksheets/_rels/sheet26.xml.rels><?xml version="1.0" encoding="UTF-8" standalone="yes"?>
<Relationships xmlns="http://schemas.openxmlformats.org/package/2006/relationships"><Relationship Id="rId2" Type="http://schemas.openxmlformats.org/officeDocument/2006/relationships/comments" Target="../comments17.xml"/><Relationship Id="rId1" Type="http://schemas.openxmlformats.org/officeDocument/2006/relationships/vmlDrawing" Target="../drawings/vmlDrawing17.vml"/></Relationships>
</file>

<file path=xl/worksheets/_rels/sheet27.xml.rels><?xml version="1.0" encoding="UTF-8" standalone="yes"?>
<Relationships xmlns="http://schemas.openxmlformats.org/package/2006/relationships"><Relationship Id="rId2" Type="http://schemas.openxmlformats.org/officeDocument/2006/relationships/comments" Target="../comments18.xml"/><Relationship Id="rId1" Type="http://schemas.openxmlformats.org/officeDocument/2006/relationships/vmlDrawing" Target="../drawings/vmlDrawing18.vml"/></Relationships>
</file>

<file path=xl/worksheets/_rels/sheet28.xml.rels><?xml version="1.0" encoding="UTF-8" standalone="yes"?>
<Relationships xmlns="http://schemas.openxmlformats.org/package/2006/relationships"><Relationship Id="rId2" Type="http://schemas.openxmlformats.org/officeDocument/2006/relationships/comments" Target="../comments19.xml"/><Relationship Id="rId1" Type="http://schemas.openxmlformats.org/officeDocument/2006/relationships/vmlDrawing" Target="../drawings/vmlDrawing19.vml"/></Relationships>
</file>

<file path=xl/worksheets/_rels/sheet29.xml.rels><?xml version="1.0" encoding="UTF-8" standalone="yes"?>
<Relationships xmlns="http://schemas.openxmlformats.org/package/2006/relationships"><Relationship Id="rId2" Type="http://schemas.openxmlformats.org/officeDocument/2006/relationships/comments" Target="../comments20.xml"/><Relationship Id="rId1" Type="http://schemas.openxmlformats.org/officeDocument/2006/relationships/vmlDrawing" Target="../drawings/vmlDrawing20.vml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Relationship Id="rId4" Type="http://schemas.openxmlformats.org/officeDocument/2006/relationships/comments" Target="../comments1.xml"/></Relationships>
</file>

<file path=xl/worksheets/_rels/sheet30.xml.rels><?xml version="1.0" encoding="UTF-8" standalone="yes"?>
<Relationships xmlns="http://schemas.openxmlformats.org/package/2006/relationships"><Relationship Id="rId2" Type="http://schemas.openxmlformats.org/officeDocument/2006/relationships/comments" Target="../comments21.xml"/><Relationship Id="rId1" Type="http://schemas.openxmlformats.org/officeDocument/2006/relationships/vmlDrawing" Target="../drawings/vmlDrawing21.vml"/></Relationships>
</file>

<file path=xl/worksheets/_rels/sheet31.xml.rels><?xml version="1.0" encoding="UTF-8" standalone="yes"?>
<Relationships xmlns="http://schemas.openxmlformats.org/package/2006/relationships"><Relationship Id="rId2" Type="http://schemas.openxmlformats.org/officeDocument/2006/relationships/comments" Target="../comments22.xml"/><Relationship Id="rId1" Type="http://schemas.openxmlformats.org/officeDocument/2006/relationships/vmlDrawing" Target="../drawings/vmlDrawing22.vml"/></Relationships>
</file>

<file path=xl/worksheets/_rels/sheet32.xml.rels><?xml version="1.0" encoding="UTF-8" standalone="yes"?>
<Relationships xmlns="http://schemas.openxmlformats.org/package/2006/relationships"><Relationship Id="rId2" Type="http://schemas.openxmlformats.org/officeDocument/2006/relationships/comments" Target="../comments23.xml"/><Relationship Id="rId1" Type="http://schemas.openxmlformats.org/officeDocument/2006/relationships/vmlDrawing" Target="../drawings/vmlDrawing23.vml"/></Relationships>
</file>

<file path=xl/worksheets/_rels/sheet33.xml.rels><?xml version="1.0" encoding="UTF-8" standalone="yes"?>
<Relationships xmlns="http://schemas.openxmlformats.org/package/2006/relationships"><Relationship Id="rId2" Type="http://schemas.openxmlformats.org/officeDocument/2006/relationships/comments" Target="../comments24.xml"/><Relationship Id="rId1" Type="http://schemas.openxmlformats.org/officeDocument/2006/relationships/vmlDrawing" Target="../drawings/vmlDrawing24.vml"/></Relationships>
</file>

<file path=xl/worksheets/_rels/sheet34.xml.rels><?xml version="1.0" encoding="UTF-8" standalone="yes"?>
<Relationships xmlns="http://schemas.openxmlformats.org/package/2006/relationships"><Relationship Id="rId2" Type="http://schemas.openxmlformats.org/officeDocument/2006/relationships/comments" Target="../comments25.xml"/><Relationship Id="rId1" Type="http://schemas.openxmlformats.org/officeDocument/2006/relationships/vmlDrawing" Target="../drawings/vmlDrawing25.vml"/></Relationships>
</file>

<file path=xl/worksheets/_rels/sheet35.xml.rels><?xml version="1.0" encoding="UTF-8" standalone="yes"?>
<Relationships xmlns="http://schemas.openxmlformats.org/package/2006/relationships"><Relationship Id="rId2" Type="http://schemas.openxmlformats.org/officeDocument/2006/relationships/comments" Target="../comments26.xml"/><Relationship Id="rId1" Type="http://schemas.openxmlformats.org/officeDocument/2006/relationships/vmlDrawing" Target="../drawings/vmlDrawing26.vml"/></Relationships>
</file>

<file path=xl/worksheets/_rels/sheet36.xml.rels><?xml version="1.0" encoding="UTF-8" standalone="yes"?>
<Relationships xmlns="http://schemas.openxmlformats.org/package/2006/relationships"><Relationship Id="rId2" Type="http://schemas.openxmlformats.org/officeDocument/2006/relationships/comments" Target="../comments27.xml"/><Relationship Id="rId1" Type="http://schemas.openxmlformats.org/officeDocument/2006/relationships/vmlDrawing" Target="../drawings/vmlDrawing27.vml"/></Relationships>
</file>

<file path=xl/worksheets/_rels/sheet37.xml.rels><?xml version="1.0" encoding="UTF-8" standalone="yes"?>
<Relationships xmlns="http://schemas.openxmlformats.org/package/2006/relationships"><Relationship Id="rId2" Type="http://schemas.openxmlformats.org/officeDocument/2006/relationships/comments" Target="../comments28.xml"/><Relationship Id="rId1" Type="http://schemas.openxmlformats.org/officeDocument/2006/relationships/vmlDrawing" Target="../drawings/vmlDrawing28.vml"/></Relationships>
</file>

<file path=xl/worksheets/_rels/sheet38.xml.rels><?xml version="1.0" encoding="UTF-8" standalone="yes"?>
<Relationships xmlns="http://schemas.openxmlformats.org/package/2006/relationships"><Relationship Id="rId2" Type="http://schemas.openxmlformats.org/officeDocument/2006/relationships/comments" Target="../comments29.xml"/><Relationship Id="rId1" Type="http://schemas.openxmlformats.org/officeDocument/2006/relationships/vmlDrawing" Target="../drawings/vmlDrawing29.vml"/></Relationships>
</file>

<file path=xl/worksheets/_rels/sheet39.xml.rels><?xml version="1.0" encoding="UTF-8" standalone="yes"?>
<Relationships xmlns="http://schemas.openxmlformats.org/package/2006/relationships"><Relationship Id="rId2" Type="http://schemas.openxmlformats.org/officeDocument/2006/relationships/comments" Target="../comments30.xml"/><Relationship Id="rId1" Type="http://schemas.openxmlformats.org/officeDocument/2006/relationships/vmlDrawing" Target="../drawings/vmlDrawing30.vml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.vml"/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3.bin"/><Relationship Id="rId4" Type="http://schemas.openxmlformats.org/officeDocument/2006/relationships/comments" Target="../comments2.xml"/></Relationships>
</file>

<file path=xl/worksheets/_rels/sheet40.xml.rels><?xml version="1.0" encoding="UTF-8" standalone="yes"?>
<Relationships xmlns="http://schemas.openxmlformats.org/package/2006/relationships"><Relationship Id="rId2" Type="http://schemas.openxmlformats.org/officeDocument/2006/relationships/comments" Target="../comments31.xml"/><Relationship Id="rId1" Type="http://schemas.openxmlformats.org/officeDocument/2006/relationships/vmlDrawing" Target="../drawings/vmlDrawing31.vml"/></Relationships>
</file>

<file path=xl/worksheets/_rels/sheet41.xml.rels><?xml version="1.0" encoding="UTF-8" standalone="yes"?>
<Relationships xmlns="http://schemas.openxmlformats.org/package/2006/relationships"><Relationship Id="rId2" Type="http://schemas.openxmlformats.org/officeDocument/2006/relationships/comments" Target="../comments32.xml"/><Relationship Id="rId1" Type="http://schemas.openxmlformats.org/officeDocument/2006/relationships/vmlDrawing" Target="../drawings/vmlDrawing32.vml"/></Relationships>
</file>

<file path=xl/worksheets/_rels/sheet42.xml.rels><?xml version="1.0" encoding="UTF-8" standalone="yes"?>
<Relationships xmlns="http://schemas.openxmlformats.org/package/2006/relationships"><Relationship Id="rId2" Type="http://schemas.openxmlformats.org/officeDocument/2006/relationships/comments" Target="../comments33.xml"/><Relationship Id="rId1" Type="http://schemas.openxmlformats.org/officeDocument/2006/relationships/vmlDrawing" Target="../drawings/vmlDrawing33.vml"/></Relationships>
</file>

<file path=xl/worksheets/_rels/sheet4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4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3.vml"/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4.bin"/><Relationship Id="rId4" Type="http://schemas.openxmlformats.org/officeDocument/2006/relationships/comments" Target="../comments3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9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4.vml"/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Relationship Id="rId4" Type="http://schemas.openxmlformats.org/officeDocument/2006/relationships/comments" Target="../comments4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B9428F7-953F-482E-BD43-0992D71C32C6}">
  <dimension ref="A1:F13"/>
  <sheetViews>
    <sheetView tabSelected="1" workbookViewId="0">
      <selection sqref="A1:F13"/>
    </sheetView>
  </sheetViews>
  <sheetFormatPr defaultRowHeight="15"/>
  <sheetData>
    <row r="1" spans="1:6" ht="15" customHeight="1">
      <c r="A1" s="710" t="s">
        <v>469</v>
      </c>
      <c r="B1" s="710"/>
      <c r="C1" s="710"/>
      <c r="D1" s="710"/>
      <c r="E1" s="710"/>
      <c r="F1" s="710"/>
    </row>
    <row r="2" spans="1:6">
      <c r="A2" s="710"/>
      <c r="B2" s="710"/>
      <c r="C2" s="710"/>
      <c r="D2" s="710"/>
      <c r="E2" s="710"/>
      <c r="F2" s="710"/>
    </row>
    <row r="3" spans="1:6">
      <c r="A3" s="710"/>
      <c r="B3" s="710"/>
      <c r="C3" s="710"/>
      <c r="D3" s="710"/>
      <c r="E3" s="710"/>
      <c r="F3" s="710"/>
    </row>
    <row r="4" spans="1:6">
      <c r="A4" s="710"/>
      <c r="B4" s="710"/>
      <c r="C4" s="710"/>
      <c r="D4" s="710"/>
      <c r="E4" s="710"/>
      <c r="F4" s="710"/>
    </row>
    <row r="5" spans="1:6">
      <c r="A5" s="710"/>
      <c r="B5" s="710"/>
      <c r="C5" s="710"/>
      <c r="D5" s="710"/>
      <c r="E5" s="710"/>
      <c r="F5" s="710"/>
    </row>
    <row r="6" spans="1:6">
      <c r="A6" s="710"/>
      <c r="B6" s="710"/>
      <c r="C6" s="710"/>
      <c r="D6" s="710"/>
      <c r="E6" s="710"/>
      <c r="F6" s="710"/>
    </row>
    <row r="7" spans="1:6">
      <c r="A7" s="710"/>
      <c r="B7" s="710"/>
      <c r="C7" s="710"/>
      <c r="D7" s="710"/>
      <c r="E7" s="710"/>
      <c r="F7" s="710"/>
    </row>
    <row r="8" spans="1:6">
      <c r="A8" s="710"/>
      <c r="B8" s="710"/>
      <c r="C8" s="710"/>
      <c r="D8" s="710"/>
      <c r="E8" s="710"/>
      <c r="F8" s="710"/>
    </row>
    <row r="9" spans="1:6">
      <c r="A9" s="710"/>
      <c r="B9" s="710"/>
      <c r="C9" s="710"/>
      <c r="D9" s="710"/>
      <c r="E9" s="710"/>
      <c r="F9" s="710"/>
    </row>
    <row r="10" spans="1:6">
      <c r="A10" s="710"/>
      <c r="B10" s="710"/>
      <c r="C10" s="710"/>
      <c r="D10" s="710"/>
      <c r="E10" s="710"/>
      <c r="F10" s="710"/>
    </row>
    <row r="11" spans="1:6">
      <c r="A11" s="710"/>
      <c r="B11" s="710"/>
      <c r="C11" s="710"/>
      <c r="D11" s="710"/>
      <c r="E11" s="710"/>
      <c r="F11" s="710"/>
    </row>
    <row r="12" spans="1:6">
      <c r="A12" s="710"/>
      <c r="B12" s="710"/>
      <c r="C12" s="710"/>
      <c r="D12" s="710"/>
      <c r="E12" s="710"/>
      <c r="F12" s="710"/>
    </row>
    <row r="13" spans="1:6">
      <c r="A13" s="710"/>
      <c r="B13" s="710"/>
      <c r="C13" s="710"/>
      <c r="D13" s="710"/>
      <c r="E13" s="710"/>
      <c r="F13" s="710"/>
    </row>
  </sheetData>
  <mergeCells count="1">
    <mergeCell ref="A1:F13"/>
  </mergeCells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DB57182-1B02-4A97-B6C3-6FAF181CC24A}">
  <sheetPr codeName="Sheet38"/>
  <dimension ref="A1:AD174"/>
  <sheetViews>
    <sheetView showRowColHeaders="0" workbookViewId="0">
      <pane ySplit="3" topLeftCell="A117" activePane="bottomLeft" state="frozen"/>
      <selection pane="bottomLeft" activeCell="Z157" sqref="Z157"/>
    </sheetView>
  </sheetViews>
  <sheetFormatPr defaultColWidth="9.28515625" defaultRowHeight="15"/>
  <cols>
    <col min="1" max="1" width="3.7109375" style="395" customWidth="1"/>
    <col min="2" max="2" width="9.28515625" style="395"/>
    <col min="3" max="3" width="9.28515625" style="404"/>
    <col min="4" max="30" width="7.7109375" style="404" customWidth="1"/>
    <col min="31" max="16384" width="9.28515625" style="395"/>
  </cols>
  <sheetData>
    <row r="1" spans="1:30" s="390" customFormat="1" ht="12.75">
      <c r="C1" s="388"/>
      <c r="D1" s="389" t="s">
        <v>48</v>
      </c>
      <c r="E1" s="389" t="s">
        <v>51</v>
      </c>
      <c r="F1" s="389" t="s">
        <v>53</v>
      </c>
      <c r="G1" s="389" t="s">
        <v>55</v>
      </c>
      <c r="H1" s="389" t="s">
        <v>57</v>
      </c>
      <c r="I1" s="389" t="s">
        <v>58</v>
      </c>
      <c r="J1" s="389" t="s">
        <v>59</v>
      </c>
      <c r="K1" s="389" t="s">
        <v>61</v>
      </c>
      <c r="L1" s="389" t="s">
        <v>62</v>
      </c>
      <c r="M1" s="389" t="s">
        <v>63</v>
      </c>
      <c r="N1" s="389" t="s">
        <v>64</v>
      </c>
      <c r="O1" s="389" t="s">
        <v>65</v>
      </c>
      <c r="P1" s="389" t="s">
        <v>66</v>
      </c>
      <c r="Q1" s="389" t="s">
        <v>67</v>
      </c>
      <c r="R1" s="389" t="s">
        <v>68</v>
      </c>
      <c r="S1" s="389" t="s">
        <v>69</v>
      </c>
      <c r="T1" s="389" t="s">
        <v>70</v>
      </c>
      <c r="U1" s="389" t="s">
        <v>71</v>
      </c>
      <c r="V1" s="389" t="s">
        <v>72</v>
      </c>
      <c r="W1" s="389" t="s">
        <v>73</v>
      </c>
      <c r="X1" s="389" t="s">
        <v>74</v>
      </c>
      <c r="Y1" s="389" t="s">
        <v>75</v>
      </c>
      <c r="Z1" s="389" t="s">
        <v>76</v>
      </c>
      <c r="AA1" s="389" t="s">
        <v>77</v>
      </c>
      <c r="AB1" s="389" t="s">
        <v>78</v>
      </c>
      <c r="AC1" s="389" t="s">
        <v>79</v>
      </c>
      <c r="AD1" s="389" t="s">
        <v>80</v>
      </c>
    </row>
    <row r="2" spans="1:30" s="390" customFormat="1" ht="12.75">
      <c r="C2" s="388"/>
      <c r="D2" s="388" t="s">
        <v>236</v>
      </c>
      <c r="E2" s="388" t="s">
        <v>237</v>
      </c>
      <c r="F2" s="388" t="s">
        <v>238</v>
      </c>
      <c r="G2" s="388" t="s">
        <v>239</v>
      </c>
      <c r="H2" s="388" t="s">
        <v>240</v>
      </c>
      <c r="I2" s="388" t="s">
        <v>241</v>
      </c>
      <c r="J2" s="388" t="s">
        <v>242</v>
      </c>
      <c r="K2" s="388" t="s">
        <v>243</v>
      </c>
      <c r="L2" s="388" t="s">
        <v>244</v>
      </c>
      <c r="M2" s="388" t="s">
        <v>245</v>
      </c>
      <c r="N2" s="388" t="s">
        <v>246</v>
      </c>
      <c r="O2" s="388" t="s">
        <v>247</v>
      </c>
      <c r="P2" s="388" t="s">
        <v>248</v>
      </c>
      <c r="Q2" s="388" t="s">
        <v>249</v>
      </c>
      <c r="R2" s="388" t="s">
        <v>250</v>
      </c>
      <c r="S2" s="388" t="s">
        <v>251</v>
      </c>
      <c r="T2" s="388" t="s">
        <v>252</v>
      </c>
      <c r="U2" s="388" t="s">
        <v>253</v>
      </c>
      <c r="V2" s="388" t="s">
        <v>254</v>
      </c>
      <c r="W2" s="388" t="s">
        <v>255</v>
      </c>
      <c r="X2" s="388" t="s">
        <v>256</v>
      </c>
      <c r="Y2" s="388" t="s">
        <v>257</v>
      </c>
      <c r="Z2" s="388" t="s">
        <v>258</v>
      </c>
      <c r="AA2" s="388" t="s">
        <v>259</v>
      </c>
      <c r="AB2" s="388" t="s">
        <v>260</v>
      </c>
      <c r="AC2" s="388" t="s">
        <v>261</v>
      </c>
      <c r="AD2" s="388" t="s">
        <v>262</v>
      </c>
    </row>
    <row r="3" spans="1:30" s="392" customFormat="1">
      <c r="C3" s="391"/>
      <c r="D3" s="391">
        <v>1</v>
      </c>
      <c r="E3" s="391">
        <v>2</v>
      </c>
      <c r="F3" s="391">
        <v>3</v>
      </c>
      <c r="G3" s="391">
        <v>4</v>
      </c>
      <c r="H3" s="391">
        <v>5</v>
      </c>
      <c r="I3" s="391">
        <v>6</v>
      </c>
      <c r="J3" s="391">
        <v>7</v>
      </c>
      <c r="K3" s="391">
        <v>8</v>
      </c>
      <c r="L3" s="391">
        <v>9</v>
      </c>
      <c r="M3" s="391">
        <v>10</v>
      </c>
      <c r="N3" s="391">
        <v>11</v>
      </c>
      <c r="O3" s="391">
        <v>12</v>
      </c>
      <c r="P3" s="391">
        <v>13</v>
      </c>
      <c r="Q3" s="391">
        <v>14</v>
      </c>
      <c r="R3" s="391">
        <v>15</v>
      </c>
      <c r="S3" s="391">
        <v>16</v>
      </c>
      <c r="T3" s="391">
        <v>17</v>
      </c>
      <c r="U3" s="391">
        <v>18</v>
      </c>
      <c r="V3" s="391">
        <v>19</v>
      </c>
      <c r="W3" s="391">
        <v>20</v>
      </c>
      <c r="X3" s="391">
        <v>21</v>
      </c>
      <c r="Y3" s="391">
        <v>22</v>
      </c>
      <c r="Z3" s="391">
        <v>23</v>
      </c>
      <c r="AA3" s="391">
        <v>24</v>
      </c>
      <c r="AB3" s="391">
        <v>25</v>
      </c>
      <c r="AC3" s="391">
        <v>26</v>
      </c>
      <c r="AD3" s="391">
        <v>27</v>
      </c>
    </row>
    <row r="4" spans="1:30">
      <c r="A4" s="395">
        <v>1</v>
      </c>
      <c r="C4" s="393" t="s">
        <v>151</v>
      </c>
      <c r="D4" s="394">
        <f t="shared" ref="D4:AD4" ca="1" si="0">INDIRECT("'"&amp;D1&amp;"'!i17")</f>
        <v>73.532585050792591</v>
      </c>
      <c r="E4" s="394">
        <f t="shared" ca="1" si="0"/>
        <v>75.48383282148815</v>
      </c>
      <c r="F4" s="394">
        <f t="shared" ca="1" si="0"/>
        <v>77.858026592388427</v>
      </c>
      <c r="G4" s="394">
        <f t="shared" ca="1" si="0"/>
        <v>63.720362146394265</v>
      </c>
      <c r="H4" s="394">
        <f t="shared" ca="1" si="0"/>
        <v>68.004987598934804</v>
      </c>
      <c r="I4" s="394">
        <f t="shared" ca="1" si="0"/>
        <v>74.694551368768288</v>
      </c>
      <c r="J4" s="394">
        <f t="shared" ca="1" si="0"/>
        <v>67.957472154077664</v>
      </c>
      <c r="K4" s="394">
        <f t="shared" ca="1" si="0"/>
        <v>68.651873775007573</v>
      </c>
      <c r="L4" s="394">
        <f t="shared" ca="1" si="0"/>
        <v>77.678040000969716</v>
      </c>
      <c r="M4" s="394">
        <f t="shared" ca="1" si="0"/>
        <v>66.925672870981543</v>
      </c>
      <c r="N4" s="394">
        <f t="shared" ca="1" si="0"/>
        <v>67.484993012281095</v>
      </c>
      <c r="O4" s="394">
        <f t="shared" ca="1" si="0"/>
        <v>69.779567182682371</v>
      </c>
      <c r="P4" s="394">
        <f t="shared" ca="1" si="0"/>
        <v>56.505688226451994</v>
      </c>
      <c r="Q4" s="394">
        <f t="shared" ca="1" si="0"/>
        <v>67.094926209024166</v>
      </c>
      <c r="R4" s="394">
        <f t="shared" ca="1" si="0"/>
        <v>69.457119763878126</v>
      </c>
      <c r="S4" s="394">
        <f t="shared" ca="1" si="0"/>
        <v>57.532923485841849</v>
      </c>
      <c r="T4" s="394">
        <f t="shared" ca="1" si="0"/>
        <v>66.339250135070159</v>
      </c>
      <c r="U4" s="394">
        <f t="shared" ca="1" si="0"/>
        <v>72.082535876696852</v>
      </c>
      <c r="V4" s="394">
        <f t="shared" ca="1" si="0"/>
        <v>33.961441122560366</v>
      </c>
      <c r="W4" s="394">
        <f t="shared" ca="1" si="0"/>
        <v>40.748925004336527</v>
      </c>
      <c r="X4" s="394">
        <f t="shared" ca="1" si="0"/>
        <v>43.411407226243057</v>
      </c>
      <c r="Y4" s="394">
        <f t="shared" ca="1" si="0"/>
        <v>57.194527501052946</v>
      </c>
      <c r="Z4" s="394">
        <f t="shared" ca="1" si="0"/>
        <v>66.063598594145617</v>
      </c>
      <c r="AA4" s="394">
        <f t="shared" ca="1" si="0"/>
        <v>59.505624996021375</v>
      </c>
      <c r="AB4" s="394">
        <f t="shared" ca="1" si="0"/>
        <v>57.28035717595322</v>
      </c>
      <c r="AC4" s="394">
        <f t="shared" ca="1" si="0"/>
        <v>61.574897781135142</v>
      </c>
      <c r="AD4" s="394">
        <f t="shared" ca="1" si="0"/>
        <v>70.949062626705313</v>
      </c>
    </row>
    <row r="5" spans="1:30" s="398" customFormat="1" ht="11.25">
      <c r="A5" s="398">
        <v>2</v>
      </c>
      <c r="C5" s="396" t="s">
        <v>109</v>
      </c>
      <c r="D5" s="397">
        <f ca="1">INDIRECT("'"&amp;D1&amp;"'!h13")</f>
        <v>76.696703713981108</v>
      </c>
      <c r="E5" s="397">
        <f t="shared" ref="E5:AD5" ca="1" si="1">INDIRECT("'"&amp;E1&amp;"'!h13")</f>
        <v>73.269280659388031</v>
      </c>
      <c r="F5" s="397">
        <f t="shared" ca="1" si="1"/>
        <v>80.414764796120238</v>
      </c>
      <c r="G5" s="397">
        <f t="shared" ca="1" si="1"/>
        <v>62.757476274547152</v>
      </c>
      <c r="H5" s="397">
        <f t="shared" ca="1" si="1"/>
        <v>73.133511848204762</v>
      </c>
      <c r="I5" s="397">
        <f t="shared" ca="1" si="1"/>
        <v>74.619902881740501</v>
      </c>
      <c r="J5" s="397">
        <f t="shared" ca="1" si="1"/>
        <v>70.432630201605164</v>
      </c>
      <c r="K5" s="397">
        <f t="shared" ca="1" si="1"/>
        <v>68.377267872040179</v>
      </c>
      <c r="L5" s="397">
        <f t="shared" ca="1" si="1"/>
        <v>74.984104737267558</v>
      </c>
      <c r="M5" s="397">
        <f t="shared" ca="1" si="1"/>
        <v>70.961463733796535</v>
      </c>
      <c r="N5" s="397">
        <f t="shared" ca="1" si="1"/>
        <v>68.052606714849674</v>
      </c>
      <c r="O5" s="397">
        <f t="shared" ca="1" si="1"/>
        <v>65.677845911057702</v>
      </c>
      <c r="P5" s="397">
        <f t="shared" ca="1" si="1"/>
        <v>62.062789003878798</v>
      </c>
      <c r="Q5" s="397">
        <f t="shared" ca="1" si="1"/>
        <v>63.444272439319185</v>
      </c>
      <c r="R5" s="397">
        <f t="shared" ca="1" si="1"/>
        <v>66.226009397148999</v>
      </c>
      <c r="S5" s="397">
        <f t="shared" ca="1" si="1"/>
        <v>60.623229461756374</v>
      </c>
      <c r="T5" s="397">
        <f t="shared" ca="1" si="1"/>
        <v>65.135205273265171</v>
      </c>
      <c r="U5" s="397">
        <f t="shared" ca="1" si="1"/>
        <v>71.533153689194876</v>
      </c>
      <c r="V5" s="397">
        <f t="shared" ca="1" si="1"/>
        <v>33.667286188252646</v>
      </c>
      <c r="W5" s="397">
        <f t="shared" ca="1" si="1"/>
        <v>39.889047501004377</v>
      </c>
      <c r="X5" s="397">
        <f t="shared" ca="1" si="1"/>
        <v>43.618608675319585</v>
      </c>
      <c r="Y5" s="397">
        <f t="shared" ca="1" si="1"/>
        <v>57.182475161369027</v>
      </c>
      <c r="Z5" s="397">
        <f t="shared" ca="1" si="1"/>
        <v>64.478162869692341</v>
      </c>
      <c r="AA5" s="397">
        <f t="shared" ca="1" si="1"/>
        <v>58.130255372158203</v>
      </c>
      <c r="AB5" s="397">
        <f t="shared" ca="1" si="1"/>
        <v>57.872972765881535</v>
      </c>
      <c r="AC5" s="397">
        <f t="shared" ca="1" si="1"/>
        <v>58.350612509699666</v>
      </c>
      <c r="AD5" s="397">
        <f t="shared" ca="1" si="1"/>
        <v>73.276286236135192</v>
      </c>
    </row>
    <row r="6" spans="1:30" s="398" customFormat="1" ht="11.25">
      <c r="A6" s="398">
        <v>3</v>
      </c>
      <c r="C6" s="396" t="s">
        <v>110</v>
      </c>
      <c r="D6" s="397">
        <f ca="1">INDIRECT("'"&amp;D1&amp;"'!h14")</f>
        <v>71.789295741147384</v>
      </c>
      <c r="E6" s="397">
        <f t="shared" ref="E6:AD6" ca="1" si="2">INDIRECT("'"&amp;E1&amp;"'!h14")</f>
        <v>78.519728002058187</v>
      </c>
      <c r="F6" s="397">
        <f t="shared" ca="1" si="2"/>
        <v>79.655669955953755</v>
      </c>
      <c r="G6" s="397">
        <f t="shared" ca="1" si="2"/>
        <v>63.786319324186458</v>
      </c>
      <c r="H6" s="397">
        <f t="shared" ca="1" si="2"/>
        <v>67.071688942891853</v>
      </c>
      <c r="I6" s="397">
        <f t="shared" ca="1" si="2"/>
        <v>74.414520403655999</v>
      </c>
      <c r="J6" s="397">
        <f t="shared" ca="1" si="2"/>
        <v>68.044162836173413</v>
      </c>
      <c r="K6" s="397">
        <f t="shared" ca="1" si="2"/>
        <v>66.875371423720182</v>
      </c>
      <c r="L6" s="397">
        <f t="shared" ca="1" si="2"/>
        <v>77.941014740626386</v>
      </c>
      <c r="M6" s="397">
        <f t="shared" ca="1" si="2"/>
        <v>70.747216446900467</v>
      </c>
      <c r="N6" s="397">
        <f t="shared" ca="1" si="2"/>
        <v>57.80230807827396</v>
      </c>
      <c r="O6" s="397">
        <f t="shared" ca="1" si="2"/>
        <v>70.474229039076477</v>
      </c>
      <c r="P6" s="397">
        <f t="shared" ca="1" si="2"/>
        <v>50.1132466872698</v>
      </c>
      <c r="Q6" s="397">
        <f t="shared" ca="1" si="2"/>
        <v>71.254021136264626</v>
      </c>
      <c r="R6" s="397">
        <f t="shared" ca="1" si="2"/>
        <v>69.038533361479622</v>
      </c>
      <c r="S6" s="397">
        <f t="shared" ca="1" si="2"/>
        <v>56.93792052811984</v>
      </c>
      <c r="T6" s="397">
        <f t="shared" ca="1" si="2"/>
        <v>67.130819031959717</v>
      </c>
      <c r="U6" s="397">
        <f t="shared" ca="1" si="2"/>
        <v>67.785520092818757</v>
      </c>
      <c r="V6" s="397">
        <f t="shared" ca="1" si="2"/>
        <v>33.040193028128769</v>
      </c>
      <c r="W6" s="397">
        <f t="shared" ca="1" si="2"/>
        <v>41.0634548226314</v>
      </c>
      <c r="X6" s="397">
        <f t="shared" ca="1" si="2"/>
        <v>43.285435738793524</v>
      </c>
      <c r="Y6" s="397">
        <f t="shared" ca="1" si="2"/>
        <v>61.800757888224375</v>
      </c>
      <c r="Z6" s="397">
        <f t="shared" ca="1" si="2"/>
        <v>65.905788457784809</v>
      </c>
      <c r="AA6" s="397">
        <f t="shared" ca="1" si="2"/>
        <v>58.25199719928127</v>
      </c>
      <c r="AB6" s="397">
        <f t="shared" ca="1" si="2"/>
        <v>54.756433872919587</v>
      </c>
      <c r="AC6" s="397">
        <f t="shared" ca="1" si="2"/>
        <v>63.446567810145659</v>
      </c>
      <c r="AD6" s="397">
        <f t="shared" ca="1" si="2"/>
        <v>70.498330118208941</v>
      </c>
    </row>
    <row r="7" spans="1:30" s="398" customFormat="1" ht="11.25">
      <c r="A7" s="398">
        <v>4</v>
      </c>
      <c r="C7" s="396" t="s">
        <v>111</v>
      </c>
      <c r="D7" s="397">
        <f ca="1">INDIRECT("'"&amp;D1&amp;"'!h15")</f>
        <v>76.78506431374602</v>
      </c>
      <c r="E7" s="397">
        <f t="shared" ref="E7:AD7" ca="1" si="3">INDIRECT("'"&amp;E1&amp;"'!h15")</f>
        <v>78.182051331157808</v>
      </c>
      <c r="F7" s="397">
        <f t="shared" ca="1" si="3"/>
        <v>75.900530839231536</v>
      </c>
      <c r="G7" s="397">
        <f t="shared" ca="1" si="3"/>
        <v>69.128904193019054</v>
      </c>
      <c r="H7" s="397">
        <f t="shared" ca="1" si="3"/>
        <v>62.883995198480633</v>
      </c>
      <c r="I7" s="397">
        <f t="shared" ca="1" si="3"/>
        <v>79.678084089492287</v>
      </c>
      <c r="J7" s="397">
        <f t="shared" ca="1" si="3"/>
        <v>69.325375924916329</v>
      </c>
      <c r="K7" s="397">
        <f t="shared" ca="1" si="3"/>
        <v>73.431733538269256</v>
      </c>
      <c r="L7" s="397">
        <f t="shared" ca="1" si="3"/>
        <v>80.945349374885495</v>
      </c>
      <c r="M7" s="397">
        <f t="shared" ca="1" si="3"/>
        <v>62.268505526327232</v>
      </c>
      <c r="N7" s="397">
        <f t="shared" ca="1" si="3"/>
        <v>69.167854711556075</v>
      </c>
      <c r="O7" s="397">
        <f t="shared" ca="1" si="3"/>
        <v>67.771431498604102</v>
      </c>
      <c r="P7" s="397">
        <f t="shared" ca="1" si="3"/>
        <v>55.915887850467293</v>
      </c>
      <c r="Q7" s="397">
        <f t="shared" ca="1" si="3"/>
        <v>66.720274518066844</v>
      </c>
      <c r="R7" s="397">
        <f t="shared" ca="1" si="3"/>
        <v>73.266309617249178</v>
      </c>
      <c r="S7" s="397">
        <f t="shared" ca="1" si="3"/>
        <v>58.620397350993379</v>
      </c>
      <c r="T7" s="397">
        <f t="shared" ca="1" si="3"/>
        <v>66.249050227137161</v>
      </c>
      <c r="U7" s="397">
        <f t="shared" ca="1" si="3"/>
        <v>78.523160877304051</v>
      </c>
      <c r="V7" s="397">
        <f t="shared" ca="1" si="3"/>
        <v>34.569602583609708</v>
      </c>
      <c r="W7" s="397">
        <f t="shared" ca="1" si="3"/>
        <v>41.637835623099072</v>
      </c>
      <c r="X7" s="397">
        <f t="shared" ca="1" si="3"/>
        <v>43.230280979555609</v>
      </c>
      <c r="Y7" s="397">
        <f t="shared" ca="1" si="3"/>
        <v>55.575083454813637</v>
      </c>
      <c r="Z7" s="397">
        <f t="shared" ca="1" si="3"/>
        <v>68.591903766582803</v>
      </c>
      <c r="AA7" s="397">
        <f t="shared" ca="1" si="3"/>
        <v>57.936860997553282</v>
      </c>
      <c r="AB7" s="397">
        <f t="shared" ca="1" si="3"/>
        <v>63.870641631158257</v>
      </c>
      <c r="AC7" s="397">
        <f t="shared" ca="1" si="3"/>
        <v>68.432922287511374</v>
      </c>
      <c r="AD7" s="397">
        <f t="shared" ca="1" si="3"/>
        <v>73.05999162502205</v>
      </c>
    </row>
    <row r="8" spans="1:30" s="398" customFormat="1">
      <c r="A8" s="395">
        <v>5</v>
      </c>
      <c r="C8" s="396" t="s">
        <v>112</v>
      </c>
      <c r="D8" s="397">
        <f ca="1">INDIRECT("'"&amp;D1&amp;"'!h16")</f>
        <v>68.859276434295836</v>
      </c>
      <c r="E8" s="397">
        <f t="shared" ref="E8:AD8" ca="1" si="4">INDIRECT("'"&amp;E1&amp;"'!h16")</f>
        <v>71.964271293348574</v>
      </c>
      <c r="F8" s="397">
        <f t="shared" ca="1" si="4"/>
        <v>75.461140778248193</v>
      </c>
      <c r="G8" s="397">
        <f t="shared" ca="1" si="4"/>
        <v>59.208748793824384</v>
      </c>
      <c r="H8" s="397">
        <f t="shared" ca="1" si="4"/>
        <v>68.930754406161952</v>
      </c>
      <c r="I8" s="397">
        <f t="shared" ca="1" si="4"/>
        <v>70.065698100184349</v>
      </c>
      <c r="J8" s="397">
        <f t="shared" ca="1" si="4"/>
        <v>64.027719653615748</v>
      </c>
      <c r="K8" s="397">
        <f t="shared" ca="1" si="4"/>
        <v>65.923122266000689</v>
      </c>
      <c r="L8" s="397">
        <f t="shared" ca="1" si="4"/>
        <v>76.84169115109944</v>
      </c>
      <c r="M8" s="397">
        <f t="shared" ca="1" si="4"/>
        <v>63.725505776901926</v>
      </c>
      <c r="N8" s="397">
        <f t="shared" ca="1" si="4"/>
        <v>65.234517610437535</v>
      </c>
      <c r="O8" s="397">
        <f t="shared" ca="1" si="4"/>
        <v>75.194762281991217</v>
      </c>
      <c r="P8" s="397">
        <f t="shared" ca="1" si="4"/>
        <v>57.930829364192093</v>
      </c>
      <c r="Q8" s="397">
        <f t="shared" ca="1" si="4"/>
        <v>66.961136742446001</v>
      </c>
      <c r="R8" s="397">
        <f t="shared" ca="1" si="4"/>
        <v>69.297626679634647</v>
      </c>
      <c r="S8" s="397">
        <f t="shared" ca="1" si="4"/>
        <v>53.950146602497803</v>
      </c>
      <c r="T8" s="397">
        <f t="shared" ca="1" si="4"/>
        <v>66.841926007918602</v>
      </c>
      <c r="U8" s="397">
        <f t="shared" ca="1" si="4"/>
        <v>70.488308847469725</v>
      </c>
      <c r="V8" s="397">
        <f t="shared" ca="1" si="4"/>
        <v>34.568682690250341</v>
      </c>
      <c r="W8" s="397">
        <f t="shared" ca="1" si="4"/>
        <v>40.405362070611247</v>
      </c>
      <c r="X8" s="397">
        <f t="shared" ca="1" si="4"/>
        <v>43.51130351130351</v>
      </c>
      <c r="Y8" s="397">
        <f t="shared" ca="1" si="4"/>
        <v>54.219793499804759</v>
      </c>
      <c r="Z8" s="397">
        <f t="shared" ca="1" si="4"/>
        <v>65.278539282522487</v>
      </c>
      <c r="AA8" s="397">
        <f t="shared" ca="1" si="4"/>
        <v>63.703386415092744</v>
      </c>
      <c r="AB8" s="397">
        <f t="shared" ca="1" si="4"/>
        <v>51.873843019319736</v>
      </c>
      <c r="AC8" s="397">
        <f t="shared" ca="1" si="4"/>
        <v>56.069488517183885</v>
      </c>
      <c r="AD8" s="397">
        <f t="shared" ca="1" si="4"/>
        <v>66.961642527455041</v>
      </c>
    </row>
    <row r="9" spans="1:30">
      <c r="A9" s="398">
        <v>6</v>
      </c>
      <c r="C9" s="400" t="s">
        <v>263</v>
      </c>
      <c r="D9" s="394"/>
      <c r="E9" s="394">
        <v>212.23044505048401</v>
      </c>
      <c r="F9" s="394">
        <v>195.381595257236</v>
      </c>
      <c r="G9" s="394"/>
      <c r="H9" s="394">
        <v>199.66458935057099</v>
      </c>
      <c r="I9" s="394">
        <v>203.037807080242</v>
      </c>
      <c r="J9" s="394"/>
      <c r="K9" s="394">
        <v>175.433091806227</v>
      </c>
      <c r="L9" s="394">
        <v>195.846688347438</v>
      </c>
      <c r="M9" s="394"/>
      <c r="N9" s="394">
        <v>166.21176850026299</v>
      </c>
      <c r="O9" s="394">
        <v>184.72720550048601</v>
      </c>
      <c r="P9" s="394"/>
      <c r="Q9" s="394">
        <v>184.163125990287</v>
      </c>
      <c r="R9" s="394">
        <v>187.20681068538201</v>
      </c>
      <c r="S9" s="394"/>
      <c r="T9" s="394">
        <v>184.38861526911501</v>
      </c>
      <c r="U9" s="394">
        <v>175.86182410710401</v>
      </c>
      <c r="V9" s="394"/>
      <c r="W9" s="394">
        <v>120.732149573649</v>
      </c>
      <c r="X9" s="394">
        <v>131.75836747685</v>
      </c>
      <c r="Y9" s="394"/>
      <c r="Z9" s="394">
        <v>194.56075192401499</v>
      </c>
      <c r="AA9" s="394">
        <v>174.23781765370299</v>
      </c>
      <c r="AB9" s="394"/>
      <c r="AC9" s="394">
        <v>167.55745856148201</v>
      </c>
      <c r="AD9" s="394">
        <v>179.685486947062</v>
      </c>
    </row>
    <row r="10" spans="1:30" s="398" customFormat="1" ht="11.25">
      <c r="A10" s="398">
        <v>7</v>
      </c>
      <c r="C10" s="399" t="s">
        <v>264</v>
      </c>
      <c r="D10" s="397"/>
      <c r="E10" s="397">
        <v>208.87846226475301</v>
      </c>
      <c r="F10" s="397">
        <v>197.88147639665999</v>
      </c>
      <c r="G10" s="397"/>
      <c r="H10" s="397">
        <v>201.461278048688</v>
      </c>
      <c r="I10" s="397">
        <v>196.386115290985</v>
      </c>
      <c r="J10" s="397"/>
      <c r="K10" s="397">
        <v>172.4413669491</v>
      </c>
      <c r="L10" s="397">
        <v>195.31399177111601</v>
      </c>
      <c r="M10" s="397"/>
      <c r="N10" s="397">
        <v>164.69008815099701</v>
      </c>
      <c r="O10" s="397">
        <v>180.59836141946701</v>
      </c>
      <c r="P10" s="397"/>
      <c r="Q10" s="397">
        <v>187.350493739342</v>
      </c>
      <c r="R10" s="397">
        <v>182.01686997438799</v>
      </c>
      <c r="S10" s="397"/>
      <c r="T10" s="397">
        <v>187.11271476699801</v>
      </c>
      <c r="U10" s="397">
        <v>172.875922752196</v>
      </c>
      <c r="V10" s="397"/>
      <c r="W10" s="397">
        <v>119.34844273109</v>
      </c>
      <c r="X10" s="397">
        <v>125.708547308303</v>
      </c>
      <c r="Y10" s="397"/>
      <c r="Z10" s="397">
        <v>196.927300617345</v>
      </c>
      <c r="AA10" s="397">
        <v>177.788599523546</v>
      </c>
      <c r="AB10" s="397"/>
      <c r="AC10" s="397">
        <v>183.75100882944301</v>
      </c>
      <c r="AD10" s="397">
        <v>171.881707023378</v>
      </c>
    </row>
    <row r="11" spans="1:30" s="398" customFormat="1" ht="11.25">
      <c r="A11" s="398">
        <v>8</v>
      </c>
      <c r="C11" s="399" t="s">
        <v>265</v>
      </c>
      <c r="D11" s="397"/>
      <c r="E11" s="397">
        <v>209.57294604027999</v>
      </c>
      <c r="F11" s="397">
        <v>202.36268562499001</v>
      </c>
      <c r="G11" s="397"/>
      <c r="H11" s="397">
        <v>194.44343592120401</v>
      </c>
      <c r="I11" s="397">
        <v>209.209903837778</v>
      </c>
      <c r="J11" s="397"/>
      <c r="K11" s="397">
        <v>181.71691256677201</v>
      </c>
      <c r="L11" s="397">
        <v>191.32384430925501</v>
      </c>
      <c r="M11" s="397"/>
      <c r="N11" s="397">
        <v>157.34908515912699</v>
      </c>
      <c r="O11" s="397">
        <v>184.15625962586699</v>
      </c>
      <c r="P11" s="397"/>
      <c r="Q11" s="397">
        <v>179.100266755121</v>
      </c>
      <c r="R11" s="397">
        <v>185.713181509647</v>
      </c>
      <c r="S11" s="397"/>
      <c r="T11" s="397">
        <v>185.733693760656</v>
      </c>
      <c r="U11" s="397">
        <v>188.48127854783701</v>
      </c>
      <c r="V11" s="397"/>
      <c r="W11" s="397">
        <v>123.140528871195</v>
      </c>
      <c r="X11" s="397">
        <v>131.48107099179501</v>
      </c>
      <c r="Y11" s="397"/>
      <c r="Z11" s="397">
        <v>191.41812814262499</v>
      </c>
      <c r="AA11" s="397">
        <v>173.25380912748699</v>
      </c>
      <c r="AB11" s="397"/>
      <c r="AC11" s="397">
        <v>155.123580083364</v>
      </c>
      <c r="AD11" s="397">
        <v>180.179526580941</v>
      </c>
    </row>
    <row r="12" spans="1:30" s="398" customFormat="1">
      <c r="A12" s="395">
        <v>9</v>
      </c>
      <c r="C12" s="399" t="s">
        <v>266</v>
      </c>
      <c r="D12" s="397"/>
      <c r="E12" s="397">
        <v>207.30116387508099</v>
      </c>
      <c r="F12" s="397">
        <v>186.98443369577501</v>
      </c>
      <c r="G12" s="397"/>
      <c r="H12" s="397">
        <v>199.6702964367</v>
      </c>
      <c r="I12" s="397">
        <v>197.46097058037901</v>
      </c>
      <c r="J12" s="397"/>
      <c r="K12" s="397">
        <v>166.72642686042499</v>
      </c>
      <c r="L12" s="397">
        <v>196.405479661322</v>
      </c>
      <c r="M12" s="397"/>
      <c r="N12" s="397">
        <v>171.96790026487901</v>
      </c>
      <c r="O12" s="397">
        <v>184.56341250809299</v>
      </c>
      <c r="P12" s="397"/>
      <c r="Q12" s="397">
        <v>185.20925451199199</v>
      </c>
      <c r="R12" s="397">
        <v>196.61150950800999</v>
      </c>
      <c r="S12" s="397"/>
      <c r="T12" s="397">
        <v>181.79038791823999</v>
      </c>
      <c r="U12" s="397">
        <v>158.91460228509399</v>
      </c>
      <c r="V12" s="397"/>
      <c r="W12" s="397">
        <v>119.707477118661</v>
      </c>
      <c r="X12" s="397">
        <v>138.90955627547899</v>
      </c>
      <c r="Y12" s="397"/>
      <c r="Z12" s="397">
        <v>193.89724719598101</v>
      </c>
      <c r="AA12" s="397">
        <v>177.84830157341901</v>
      </c>
      <c r="AB12" s="397"/>
      <c r="AC12" s="397">
        <v>155.72192240812799</v>
      </c>
      <c r="AD12" s="397">
        <v>187.825569684486</v>
      </c>
    </row>
    <row r="13" spans="1:30" s="398" customFormat="1" ht="11.25">
      <c r="A13" s="398">
        <v>10</v>
      </c>
      <c r="C13" s="399" t="s">
        <v>267</v>
      </c>
      <c r="D13" s="397"/>
      <c r="E13" s="397">
        <v>224.000975894524</v>
      </c>
      <c r="F13" s="397">
        <v>194.297785311518</v>
      </c>
      <c r="G13" s="397"/>
      <c r="H13" s="397">
        <v>203.08334699568999</v>
      </c>
      <c r="I13" s="397">
        <v>209.094238611826</v>
      </c>
      <c r="J13" s="397"/>
      <c r="K13" s="397">
        <v>180.84766084860999</v>
      </c>
      <c r="L13" s="397">
        <v>200.34343764805701</v>
      </c>
      <c r="M13" s="397"/>
      <c r="N13" s="397">
        <v>170.84000042605101</v>
      </c>
      <c r="O13" s="397">
        <v>189.59078844851899</v>
      </c>
      <c r="P13" s="397"/>
      <c r="Q13" s="397">
        <v>184.99248895469401</v>
      </c>
      <c r="R13" s="397">
        <v>184.48568174948201</v>
      </c>
      <c r="S13" s="397"/>
      <c r="T13" s="397">
        <v>182.91766463056601</v>
      </c>
      <c r="U13" s="397">
        <v>183.17549284328999</v>
      </c>
      <c r="V13" s="397"/>
      <c r="W13" s="397"/>
      <c r="X13" s="397">
        <v>130.93429533182299</v>
      </c>
      <c r="Y13" s="397"/>
      <c r="Z13" s="397">
        <v>196.00033174011</v>
      </c>
      <c r="AA13" s="397">
        <v>168.06056039035801</v>
      </c>
      <c r="AB13" s="397"/>
      <c r="AC13" s="397">
        <v>175.63332292499501</v>
      </c>
      <c r="AD13" s="397">
        <v>178.85514449944401</v>
      </c>
    </row>
    <row r="14" spans="1:30">
      <c r="A14" s="398">
        <v>11</v>
      </c>
      <c r="C14" s="393" t="s">
        <v>148</v>
      </c>
      <c r="D14" s="401">
        <f t="shared" ref="D14:AD14" si="5">AVERAGE(D15:D18)</f>
        <v>5.3374704553182726</v>
      </c>
      <c r="E14" s="401">
        <f t="shared" si="5"/>
        <v>8.3313096599444734</v>
      </c>
      <c r="F14" s="401">
        <f t="shared" si="5"/>
        <v>13.251354111129912</v>
      </c>
      <c r="G14" s="401">
        <f t="shared" si="5"/>
        <v>6.0725569581938483</v>
      </c>
      <c r="H14" s="401">
        <f t="shared" si="5"/>
        <v>8.6532655915201211</v>
      </c>
      <c r="I14" s="401">
        <f t="shared" si="5"/>
        <v>13.303783281367144</v>
      </c>
      <c r="J14" s="401">
        <f t="shared" si="5"/>
        <v>5.7872288983812084</v>
      </c>
      <c r="K14" s="401">
        <f t="shared" si="5"/>
        <v>9.0564294840241608</v>
      </c>
      <c r="L14" s="401">
        <f t="shared" si="5"/>
        <v>12.294546683159297</v>
      </c>
      <c r="M14" s="401">
        <f t="shared" si="5"/>
        <v>4.0326320935060238</v>
      </c>
      <c r="N14" s="401">
        <f t="shared" si="5"/>
        <v>8.8537160039996561</v>
      </c>
      <c r="O14" s="401">
        <f t="shared" si="5"/>
        <v>10.859219977275336</v>
      </c>
      <c r="P14" s="401">
        <f t="shared" si="5"/>
        <v>6.4517827567805277</v>
      </c>
      <c r="Q14" s="401">
        <f t="shared" si="5"/>
        <v>9.881099407290824</v>
      </c>
      <c r="R14" s="401">
        <f t="shared" si="5"/>
        <v>14.406091916486089</v>
      </c>
      <c r="S14" s="401">
        <f t="shared" si="5"/>
        <v>6.4067161491338158</v>
      </c>
      <c r="T14" s="401">
        <f t="shared" si="5"/>
        <v>9.9052151360334317</v>
      </c>
      <c r="U14" s="401">
        <f t="shared" si="5"/>
        <v>13.727968535694993</v>
      </c>
      <c r="V14" s="401">
        <f t="shared" si="5"/>
        <v>3.5893086503677036</v>
      </c>
      <c r="W14" s="401">
        <f t="shared" si="5"/>
        <v>7.79448200630892</v>
      </c>
      <c r="X14" s="401">
        <f t="shared" si="5"/>
        <v>9.514304221375216</v>
      </c>
      <c r="Y14" s="401">
        <f t="shared" si="5"/>
        <v>5.4086381673990802</v>
      </c>
      <c r="Z14" s="401">
        <f t="shared" si="5"/>
        <v>11.054905815872647</v>
      </c>
      <c r="AA14" s="401">
        <f t="shared" si="5"/>
        <v>13.392353909249728</v>
      </c>
      <c r="AB14" s="401">
        <f t="shared" si="5"/>
        <v>5.4694767555469923</v>
      </c>
      <c r="AC14" s="401">
        <f t="shared" si="5"/>
        <v>10.092126455086257</v>
      </c>
      <c r="AD14" s="401">
        <f t="shared" si="5"/>
        <v>12.66803184377612</v>
      </c>
    </row>
    <row r="15" spans="1:30" s="398" customFormat="1" ht="11.25">
      <c r="A15" s="398">
        <v>12</v>
      </c>
      <c r="C15" s="399" t="s">
        <v>144</v>
      </c>
      <c r="D15" s="402">
        <v>5.6400192576964798</v>
      </c>
      <c r="E15" s="402">
        <v>9.3345259326777601</v>
      </c>
      <c r="F15" s="402">
        <v>12.808170491557888</v>
      </c>
      <c r="G15" s="402">
        <v>5.916275111182272</v>
      </c>
      <c r="H15" s="402">
        <v>8.7195342829378877</v>
      </c>
      <c r="I15" s="402">
        <v>12.309694192221375</v>
      </c>
      <c r="J15" s="402">
        <v>5.5008081238949442</v>
      </c>
      <c r="K15" s="402">
        <v>10.578794778045856</v>
      </c>
      <c r="L15" s="402">
        <v>11.599129843274463</v>
      </c>
      <c r="M15" s="402">
        <v>4.1860647122122883</v>
      </c>
      <c r="N15" s="402">
        <v>8.9291332428482892</v>
      </c>
      <c r="O15" s="402">
        <v>10.315507884643106</v>
      </c>
      <c r="P15" s="402">
        <v>6.52760114327456</v>
      </c>
      <c r="Q15" s="402">
        <v>12.400204424738879</v>
      </c>
      <c r="R15" s="402">
        <v>15.550241122711201</v>
      </c>
      <c r="S15" s="402">
        <v>6.158914877956704</v>
      </c>
      <c r="T15" s="402">
        <v>10.840078055835457</v>
      </c>
      <c r="U15" s="402">
        <v>13.906291487088255</v>
      </c>
      <c r="V15" s="402">
        <v>3.5282155848798404</v>
      </c>
      <c r="W15" s="402">
        <v>8.1708362599620159</v>
      </c>
      <c r="X15" s="402">
        <v>9.6717564940472318</v>
      </c>
      <c r="Y15" s="402">
        <v>5.6161598575376006</v>
      </c>
      <c r="Z15" s="402">
        <v>10.926003984200673</v>
      </c>
      <c r="AA15" s="402">
        <v>14.039966040864192</v>
      </c>
      <c r="AB15" s="402">
        <v>5.2029654409433288</v>
      </c>
      <c r="AC15" s="402">
        <v>8.7783925942842256</v>
      </c>
      <c r="AD15" s="402">
        <v>13.934151438317471</v>
      </c>
    </row>
    <row r="16" spans="1:30" s="398" customFormat="1">
      <c r="A16" s="395">
        <v>13</v>
      </c>
      <c r="C16" s="399" t="s">
        <v>145</v>
      </c>
      <c r="D16" s="402">
        <v>5.2119272859428802</v>
      </c>
      <c r="E16" s="402">
        <v>7.5375021804885129</v>
      </c>
      <c r="F16" s="402">
        <v>12.582004671515808</v>
      </c>
      <c r="G16" s="402">
        <v>5.7640519473630718</v>
      </c>
      <c r="H16" s="402">
        <v>8.5236160577164171</v>
      </c>
      <c r="I16" s="402">
        <v>12.186066638937858</v>
      </c>
      <c r="J16" s="402">
        <v>5.9049531475175039</v>
      </c>
      <c r="K16" s="402">
        <v>6.4802579747631688</v>
      </c>
      <c r="L16" s="402">
        <v>12.954715096365344</v>
      </c>
      <c r="M16" s="402">
        <v>3.9609381637344003</v>
      </c>
      <c r="N16" s="402">
        <v>9.0907587799005771</v>
      </c>
      <c r="O16" s="402">
        <v>11.865325113789888</v>
      </c>
      <c r="P16" s="402">
        <v>6.3759643702864963</v>
      </c>
      <c r="Q16" s="402">
        <v>9.3435026557191687</v>
      </c>
      <c r="R16" s="402">
        <v>13.365731713069952</v>
      </c>
      <c r="S16" s="402">
        <v>6.4543683076563845</v>
      </c>
      <c r="T16" s="402">
        <v>12.552081513008673</v>
      </c>
      <c r="U16" s="402">
        <v>14.060823113685696</v>
      </c>
      <c r="V16" s="402">
        <v>3.6581109024696001</v>
      </c>
      <c r="W16" s="402">
        <v>7.7354553331052793</v>
      </c>
      <c r="X16" s="402">
        <v>9.3056217604551996</v>
      </c>
      <c r="Y16" s="402">
        <v>5.6669973916255358</v>
      </c>
      <c r="Z16" s="402">
        <v>9.6480443047695683</v>
      </c>
      <c r="AA16" s="402">
        <v>14.658353846406687</v>
      </c>
      <c r="AB16" s="402">
        <v>5.3730979336730238</v>
      </c>
      <c r="AC16" s="402">
        <v>10.98291355374208</v>
      </c>
      <c r="AD16" s="402">
        <v>14.252809462696959</v>
      </c>
    </row>
    <row r="17" spans="1:30" s="398" customFormat="1" ht="11.25">
      <c r="A17" s="398">
        <v>14</v>
      </c>
      <c r="C17" s="399" t="s">
        <v>146</v>
      </c>
      <c r="D17" s="402">
        <v>5.215381646226656</v>
      </c>
      <c r="E17" s="402">
        <v>9.3857121177718081</v>
      </c>
      <c r="F17" s="402">
        <v>13.381480040122881</v>
      </c>
      <c r="G17" s="402">
        <v>6.5609100122569286</v>
      </c>
      <c r="H17" s="402">
        <v>9.3590070418636166</v>
      </c>
      <c r="I17" s="402">
        <v>12.555594138987233</v>
      </c>
      <c r="J17" s="402">
        <v>5.9655992074399684</v>
      </c>
      <c r="K17" s="402">
        <v>8.0773702279240958</v>
      </c>
      <c r="L17" s="402">
        <v>11.685000699798241</v>
      </c>
      <c r="M17" s="402">
        <v>4.0679595797095995</v>
      </c>
      <c r="N17" s="402">
        <v>8.6499292157688004</v>
      </c>
      <c r="O17" s="402">
        <v>9.2232372900911681</v>
      </c>
      <c r="P17" s="402"/>
      <c r="Q17" s="402">
        <v>9.4287717556436483</v>
      </c>
      <c r="R17" s="402">
        <v>15.617287814883616</v>
      </c>
      <c r="S17" s="402">
        <v>6.7079199137785279</v>
      </c>
      <c r="T17" s="402">
        <v>7.1324229747052801</v>
      </c>
      <c r="U17" s="402">
        <v>12.183540773659297</v>
      </c>
      <c r="V17" s="402">
        <v>3.791951045464768</v>
      </c>
      <c r="W17" s="402">
        <v>6.9463413259371842</v>
      </c>
      <c r="X17" s="402">
        <v>9.7645046294992</v>
      </c>
      <c r="Y17" s="402">
        <v>5.1124612019611844</v>
      </c>
      <c r="Z17" s="402">
        <v>10.994848740510113</v>
      </c>
      <c r="AA17" s="402">
        <v>11.706508385011904</v>
      </c>
      <c r="AB17" s="402">
        <v>5.8204140967383369</v>
      </c>
      <c r="AC17" s="402">
        <v>8.0877258741671358</v>
      </c>
      <c r="AD17" s="402">
        <v>11.662659190444799</v>
      </c>
    </row>
    <row r="18" spans="1:30" s="398" customFormat="1" ht="11.25">
      <c r="A18" s="398">
        <v>15</v>
      </c>
      <c r="C18" s="399" t="s">
        <v>147</v>
      </c>
      <c r="D18" s="402">
        <v>5.2825536314070725</v>
      </c>
      <c r="E18" s="402">
        <v>7.0674984088398087</v>
      </c>
      <c r="F18" s="402">
        <v>14.233761241323073</v>
      </c>
      <c r="G18" s="402">
        <v>6.04899076197312</v>
      </c>
      <c r="H18" s="402">
        <v>8.0109049835625612</v>
      </c>
      <c r="I18" s="402">
        <v>16.163778155322113</v>
      </c>
      <c r="J18" s="402">
        <v>5.777555114672416</v>
      </c>
      <c r="K18" s="402">
        <v>11.089294955363521</v>
      </c>
      <c r="L18" s="402">
        <v>12.939341093199136</v>
      </c>
      <c r="M18" s="402">
        <v>3.915565918367808</v>
      </c>
      <c r="N18" s="402">
        <v>8.7450427774809594</v>
      </c>
      <c r="O18" s="402">
        <v>12.032809620577185</v>
      </c>
      <c r="P18" s="402"/>
      <c r="Q18" s="402">
        <v>8.3519187930615999</v>
      </c>
      <c r="R18" s="402">
        <v>13.091107015279583</v>
      </c>
      <c r="S18" s="402">
        <v>6.3056614971436478</v>
      </c>
      <c r="T18" s="402">
        <v>9.09627800058432</v>
      </c>
      <c r="U18" s="402">
        <v>14.761218768346721</v>
      </c>
      <c r="V18" s="402">
        <v>3.3789570686566082</v>
      </c>
      <c r="W18" s="402">
        <v>8.3252951062312004</v>
      </c>
      <c r="X18" s="402">
        <v>9.3153340014992327</v>
      </c>
      <c r="Y18" s="402">
        <v>5.238934218472</v>
      </c>
      <c r="Z18" s="402">
        <v>12.650726234010239</v>
      </c>
      <c r="AA18" s="402">
        <v>13.164587364716128</v>
      </c>
      <c r="AB18" s="402">
        <v>5.4814295508332807</v>
      </c>
      <c r="AC18" s="402">
        <v>12.519473798151585</v>
      </c>
      <c r="AD18" s="402">
        <v>10.822507283645248</v>
      </c>
    </row>
    <row r="19" spans="1:30" s="398" customFormat="1">
      <c r="A19" s="398">
        <v>16</v>
      </c>
      <c r="C19" s="547" t="s">
        <v>428</v>
      </c>
      <c r="D19" s="550">
        <f>D15/D$14</f>
        <v>1.0566839301333737</v>
      </c>
      <c r="E19" s="551">
        <f t="shared" ref="E19:AD22" si="6">E15/E$14</f>
        <v>1.1204151944509493</v>
      </c>
      <c r="F19" s="551">
        <f t="shared" si="6"/>
        <v>0.96655559757475729</v>
      </c>
      <c r="G19" s="550">
        <f t="shared" si="6"/>
        <v>0.97426424353242147</v>
      </c>
      <c r="H19" s="550">
        <f t="shared" si="6"/>
        <v>1.0076582292218914</v>
      </c>
      <c r="I19" s="550">
        <f t="shared" si="6"/>
        <v>0.92527771475817266</v>
      </c>
      <c r="J19" s="550">
        <f t="shared" si="6"/>
        <v>0.95050813100439469</v>
      </c>
      <c r="K19" s="550">
        <f t="shared" si="6"/>
        <v>1.1680977361671283</v>
      </c>
      <c r="L19" s="550">
        <f t="shared" si="6"/>
        <v>0.94343696780318098</v>
      </c>
      <c r="M19" s="550">
        <f t="shared" si="6"/>
        <v>1.0380477601597591</v>
      </c>
      <c r="N19" s="550">
        <f t="shared" si="6"/>
        <v>1.0085181452414516</v>
      </c>
      <c r="O19" s="550">
        <f t="shared" si="6"/>
        <v>0.94993083354328989</v>
      </c>
      <c r="P19" s="550">
        <f t="shared" si="6"/>
        <v>1.0117515405202306</v>
      </c>
      <c r="Q19" s="550">
        <f t="shared" si="6"/>
        <v>1.2549417745548961</v>
      </c>
      <c r="R19" s="550">
        <f t="shared" si="6"/>
        <v>1.079421206865671</v>
      </c>
      <c r="S19" s="550">
        <f t="shared" si="6"/>
        <v>0.96132164038348811</v>
      </c>
      <c r="T19" s="550">
        <f t="shared" si="6"/>
        <v>1.0943808798661181</v>
      </c>
      <c r="U19" s="550">
        <f t="shared" si="6"/>
        <v>1.0129897552525411</v>
      </c>
      <c r="V19" s="550">
        <f t="shared" si="6"/>
        <v>0.98297915519703094</v>
      </c>
      <c r="W19" s="550">
        <f t="shared" si="6"/>
        <v>1.0482847036337337</v>
      </c>
      <c r="X19" s="550">
        <f t="shared" si="6"/>
        <v>1.0165490054772768</v>
      </c>
      <c r="Y19" s="550">
        <f t="shared" si="6"/>
        <v>1.0383685659339112</v>
      </c>
      <c r="Z19" s="550">
        <f t="shared" si="6"/>
        <v>0.98833985256691226</v>
      </c>
      <c r="AA19" s="550">
        <f t="shared" si="6"/>
        <v>1.0483568561585859</v>
      </c>
      <c r="AB19" s="550">
        <f t="shared" si="6"/>
        <v>0.95127297792547061</v>
      </c>
      <c r="AC19" s="550">
        <f t="shared" si="6"/>
        <v>0.86982586210659973</v>
      </c>
      <c r="AD19" s="550">
        <f t="shared" si="6"/>
        <v>1.0999460381971966</v>
      </c>
    </row>
    <row r="20" spans="1:30" s="398" customFormat="1">
      <c r="A20" s="395">
        <v>17</v>
      </c>
      <c r="C20" s="548" t="s">
        <v>429</v>
      </c>
      <c r="D20" s="550">
        <f t="shared" ref="D20:S22" si="7">D16/D$14</f>
        <v>0.97647890130233872</v>
      </c>
      <c r="E20" s="552">
        <f t="shared" si="7"/>
        <v>0.90471996458462556</v>
      </c>
      <c r="F20" s="552">
        <f t="shared" si="7"/>
        <v>0.94948822331659588</v>
      </c>
      <c r="G20" s="550">
        <f t="shared" si="7"/>
        <v>0.94919685184434488</v>
      </c>
      <c r="H20" s="550">
        <f t="shared" si="7"/>
        <v>0.98501727094442171</v>
      </c>
      <c r="I20" s="550">
        <f t="shared" si="7"/>
        <v>0.91598505336487823</v>
      </c>
      <c r="J20" s="550">
        <f t="shared" si="7"/>
        <v>1.0203420758368871</v>
      </c>
      <c r="K20" s="550">
        <f t="shared" si="7"/>
        <v>0.7155422549465611</v>
      </c>
      <c r="L20" s="550">
        <f t="shared" si="7"/>
        <v>1.0536960353414515</v>
      </c>
      <c r="M20" s="550">
        <f t="shared" si="7"/>
        <v>0.9822215545308296</v>
      </c>
      <c r="N20" s="550">
        <f t="shared" si="7"/>
        <v>1.0267732526990743</v>
      </c>
      <c r="O20" s="550">
        <f t="shared" si="7"/>
        <v>1.092649853177299</v>
      </c>
      <c r="P20" s="550">
        <f t="shared" si="7"/>
        <v>0.98824845947976936</v>
      </c>
      <c r="Q20" s="550">
        <f t="shared" si="7"/>
        <v>0.94559342747073405</v>
      </c>
      <c r="R20" s="550">
        <f t="shared" si="7"/>
        <v>0.92778331490266519</v>
      </c>
      <c r="S20" s="550">
        <f t="shared" si="7"/>
        <v>1.0074378445077532</v>
      </c>
      <c r="T20" s="550">
        <f t="shared" si="6"/>
        <v>1.2672194738452884</v>
      </c>
      <c r="U20" s="550">
        <f t="shared" si="6"/>
        <v>1.0242464554843076</v>
      </c>
      <c r="V20" s="550">
        <f t="shared" si="6"/>
        <v>1.0191686641645734</v>
      </c>
      <c r="W20" s="550">
        <f t="shared" si="6"/>
        <v>0.9924271204737064</v>
      </c>
      <c r="X20" s="550">
        <f t="shared" si="6"/>
        <v>0.97806645067632147</v>
      </c>
      <c r="Y20" s="550">
        <f t="shared" si="6"/>
        <v>1.0477678883722954</v>
      </c>
      <c r="Z20" s="550">
        <f t="shared" si="6"/>
        <v>0.8727387157760218</v>
      </c>
      <c r="AA20" s="550">
        <f t="shared" si="6"/>
        <v>1.0945315473094366</v>
      </c>
      <c r="AB20" s="550">
        <f t="shared" si="6"/>
        <v>0.98237878572639992</v>
      </c>
      <c r="AC20" s="550">
        <f t="shared" si="6"/>
        <v>1.0882655506369405</v>
      </c>
      <c r="AD20" s="550">
        <f t="shared" si="6"/>
        <v>1.1251005395679874</v>
      </c>
    </row>
    <row r="21" spans="1:30" s="398" customFormat="1">
      <c r="A21" s="398">
        <v>18</v>
      </c>
      <c r="C21" s="548" t="s">
        <v>430</v>
      </c>
      <c r="D21" s="550">
        <f t="shared" si="7"/>
        <v>0.97712609182314691</v>
      </c>
      <c r="E21" s="552">
        <f t="shared" si="6"/>
        <v>1.1265590286358846</v>
      </c>
      <c r="F21" s="552">
        <f t="shared" si="6"/>
        <v>1.0098198212727314</v>
      </c>
      <c r="G21" s="550">
        <f t="shared" si="6"/>
        <v>1.0804196745168662</v>
      </c>
      <c r="H21" s="550">
        <f t="shared" si="6"/>
        <v>1.0815578168587701</v>
      </c>
      <c r="I21" s="550">
        <f t="shared" si="6"/>
        <v>0.94376117480598165</v>
      </c>
      <c r="J21" s="550">
        <f t="shared" si="6"/>
        <v>1.0308213675648208</v>
      </c>
      <c r="K21" s="550">
        <f t="shared" si="6"/>
        <v>0.89189346001896685</v>
      </c>
      <c r="L21" s="550">
        <f t="shared" si="6"/>
        <v>0.95042143487925479</v>
      </c>
      <c r="M21" s="550">
        <f t="shared" si="6"/>
        <v>1.0087604039705149</v>
      </c>
      <c r="N21" s="550">
        <f t="shared" si="6"/>
        <v>0.97698290885558159</v>
      </c>
      <c r="O21" s="550">
        <f t="shared" si="6"/>
        <v>0.84934620620931112</v>
      </c>
      <c r="P21" s="550"/>
      <c r="Q21" s="550">
        <f t="shared" si="6"/>
        <v>0.95422294291327303</v>
      </c>
      <c r="R21" s="550">
        <f t="shared" si="6"/>
        <v>1.0840752582601152</v>
      </c>
      <c r="S21" s="550">
        <f t="shared" si="6"/>
        <v>1.0470137520741316</v>
      </c>
      <c r="T21" s="550">
        <f t="shared" si="6"/>
        <v>0.72006744697132108</v>
      </c>
      <c r="U21" s="550">
        <f t="shared" si="6"/>
        <v>0.88749771985418469</v>
      </c>
      <c r="V21" s="550">
        <f t="shared" si="6"/>
        <v>1.0564572219433692</v>
      </c>
      <c r="W21" s="550">
        <f t="shared" si="6"/>
        <v>0.89118703722899828</v>
      </c>
      <c r="X21" s="550">
        <f t="shared" si="6"/>
        <v>1.0262972890399986</v>
      </c>
      <c r="Y21" s="550">
        <f t="shared" si="6"/>
        <v>0.94524001120594059</v>
      </c>
      <c r="Z21" s="550">
        <f t="shared" si="6"/>
        <v>0.9945673824487673</v>
      </c>
      <c r="AA21" s="550">
        <f t="shared" si="6"/>
        <v>0.87411880423250643</v>
      </c>
      <c r="AB21" s="550">
        <f t="shared" si="6"/>
        <v>1.0641628727712269</v>
      </c>
      <c r="AC21" s="550">
        <f t="shared" si="6"/>
        <v>0.80138966848667081</v>
      </c>
      <c r="AD21" s="550">
        <f t="shared" si="6"/>
        <v>0.92063702825113547</v>
      </c>
    </row>
    <row r="22" spans="1:30" s="398" customFormat="1">
      <c r="A22" s="398">
        <v>19</v>
      </c>
      <c r="C22" s="549" t="s">
        <v>431</v>
      </c>
      <c r="D22" s="550">
        <f t="shared" si="7"/>
        <v>0.98971107674114045</v>
      </c>
      <c r="E22" s="553">
        <f t="shared" si="6"/>
        <v>0.84830581232853997</v>
      </c>
      <c r="F22" s="553">
        <f t="shared" si="6"/>
        <v>1.0741363578359158</v>
      </c>
      <c r="G22" s="550">
        <f t="shared" si="6"/>
        <v>0.99611923010636727</v>
      </c>
      <c r="H22" s="550">
        <f t="shared" si="6"/>
        <v>0.92576668297491649</v>
      </c>
      <c r="I22" s="550">
        <f t="shared" si="6"/>
        <v>1.2149760570709678</v>
      </c>
      <c r="J22" s="550">
        <f t="shared" si="6"/>
        <v>0.99832842559389723</v>
      </c>
      <c r="K22" s="550">
        <f t="shared" si="6"/>
        <v>1.2244665488673434</v>
      </c>
      <c r="L22" s="550">
        <f t="shared" si="6"/>
        <v>1.0524455619761126</v>
      </c>
      <c r="M22" s="550">
        <f t="shared" si="6"/>
        <v>0.97097028133889673</v>
      </c>
      <c r="N22" s="550">
        <f t="shared" si="6"/>
        <v>0.9877256932038927</v>
      </c>
      <c r="O22" s="550">
        <f t="shared" si="6"/>
        <v>1.1080731070701002</v>
      </c>
      <c r="P22" s="550"/>
      <c r="Q22" s="550">
        <f t="shared" si="6"/>
        <v>0.84524185506109673</v>
      </c>
      <c r="R22" s="550">
        <f t="shared" si="6"/>
        <v>0.90872021997154839</v>
      </c>
      <c r="S22" s="550">
        <f t="shared" si="6"/>
        <v>0.98422676303462731</v>
      </c>
      <c r="T22" s="550">
        <f t="shared" si="6"/>
        <v>0.91833219931727272</v>
      </c>
      <c r="U22" s="550">
        <f t="shared" si="6"/>
        <v>1.0752660694089666</v>
      </c>
      <c r="V22" s="550">
        <f t="shared" si="6"/>
        <v>0.94139495869502721</v>
      </c>
      <c r="W22" s="550">
        <f t="shared" si="6"/>
        <v>1.0681011386635617</v>
      </c>
      <c r="X22" s="550">
        <f t="shared" si="6"/>
        <v>0.97908725480640313</v>
      </c>
      <c r="Y22" s="550">
        <f t="shared" si="6"/>
        <v>0.96862353448785277</v>
      </c>
      <c r="Z22" s="550">
        <f t="shared" si="6"/>
        <v>1.1443540492082991</v>
      </c>
      <c r="AA22" s="550">
        <f t="shared" si="6"/>
        <v>0.98299279229947112</v>
      </c>
      <c r="AB22" s="550">
        <f t="shared" si="6"/>
        <v>1.0021853635769027</v>
      </c>
      <c r="AC22" s="550">
        <f t="shared" si="6"/>
        <v>1.2405189187697889</v>
      </c>
      <c r="AD22" s="550">
        <f t="shared" si="6"/>
        <v>0.85431639398368031</v>
      </c>
    </row>
    <row r="23" spans="1:30">
      <c r="A23" s="398">
        <v>20</v>
      </c>
      <c r="C23" s="529" t="s">
        <v>417</v>
      </c>
      <c r="E23" s="530">
        <f ca="1">AVERAGE(E24:E27)</f>
        <v>0.66662605963498855</v>
      </c>
      <c r="F23" s="530">
        <f t="shared" ref="F23:AD23" ca="1" si="8">AVERAGE(F24:F27)</f>
        <v>0.65365809646608941</v>
      </c>
      <c r="G23" s="530"/>
      <c r="H23" s="530">
        <f t="shared" ca="1" si="8"/>
        <v>0.65947051670116208</v>
      </c>
      <c r="I23" s="530">
        <f t="shared" ca="1" si="8"/>
        <v>0.69071394720032131</v>
      </c>
      <c r="J23" s="530"/>
      <c r="K23" s="530">
        <f t="shared" ca="1" si="8"/>
        <v>0.7009460047492817</v>
      </c>
      <c r="L23" s="530">
        <f t="shared" ca="1" si="8"/>
        <v>0.67564785720639975</v>
      </c>
      <c r="M23" s="530"/>
      <c r="N23" s="530"/>
      <c r="O23" s="530">
        <f t="shared" ca="1" si="8"/>
        <v>0.68173543117218227</v>
      </c>
      <c r="P23" s="530"/>
      <c r="Q23" s="530"/>
      <c r="R23" s="530">
        <f t="shared" ca="1" si="8"/>
        <v>0.7022355773485176</v>
      </c>
      <c r="S23" s="530"/>
      <c r="T23" s="530">
        <f t="shared" ca="1" si="8"/>
        <v>0.68243836944879654</v>
      </c>
      <c r="U23" s="530">
        <f t="shared" ca="1" si="8"/>
        <v>0.67931529608589925</v>
      </c>
      <c r="V23" s="530"/>
      <c r="W23" s="530">
        <f t="shared" ca="1" si="8"/>
        <v>0.68686508928034173</v>
      </c>
      <c r="X23" s="530">
        <f t="shared" ca="1" si="8"/>
        <v>0.66675978296168059</v>
      </c>
      <c r="Y23" s="530"/>
      <c r="Z23" s="530">
        <f t="shared" ca="1" si="8"/>
        <v>0.70652176438830039</v>
      </c>
      <c r="AA23" s="530">
        <f t="shared" ca="1" si="8"/>
        <v>0.70641083705770524</v>
      </c>
      <c r="AB23" s="530"/>
      <c r="AC23" s="530">
        <f t="shared" ca="1" si="8"/>
        <v>0.68685069437568957</v>
      </c>
      <c r="AD23" s="530">
        <f t="shared" ca="1" si="8"/>
        <v>0.68526504310893521</v>
      </c>
    </row>
    <row r="24" spans="1:30">
      <c r="A24" s="395">
        <v>21</v>
      </c>
      <c r="C24" s="531" t="s">
        <v>418</v>
      </c>
      <c r="E24" s="554">
        <f ca="1">INDEX(Msmmry!$AB$4:$AB$77,MATCH(SmmryV!E1,Msmmry!$B$4:$B$77,0))</f>
        <v>0.66363846721421205</v>
      </c>
      <c r="F24" s="554"/>
      <c r="G24" s="530"/>
      <c r="H24" s="530">
        <f ca="1">INDEX(Msmmry!$AB$4:$AB$77,MATCH(SmmryV!H1,Msmmry!$B$4:$B$77,0))</f>
        <v>0.6778855480891256</v>
      </c>
      <c r="I24" s="530">
        <f ca="1">INDEX(Msmmry!$AB$4:$AB$77,MATCH(SmmryV!I1,Msmmry!$B$4:$B$77,0))</f>
        <v>0.71952312057762624</v>
      </c>
      <c r="J24" s="530"/>
      <c r="K24" s="530">
        <f ca="1">INDEX(Msmmry!$AB$4:$AB$77,MATCH(SmmryV!K1,Msmmry!$B$4:$B$77,0))</f>
        <v>0.71328058420324725</v>
      </c>
      <c r="L24" s="530">
        <f ca="1">INDEX(Msmmry!$AB$4:$AB$77,MATCH(SmmryV!L1,Msmmry!$B$4:$B$77,0))</f>
        <v>0.67648815247347871</v>
      </c>
      <c r="M24" s="530"/>
      <c r="N24" s="530"/>
      <c r="O24" s="530">
        <f ca="1">INDEX(Msmmry!$AB$4:$AB$77,MATCH(SmmryV!O1,Msmmry!$B$4:$B$77,0))</f>
        <v>0.72034075555459209</v>
      </c>
      <c r="P24" s="530"/>
      <c r="Q24" s="530"/>
      <c r="R24" s="530">
        <f ca="1">INDEX(Msmmry!$AB$4:$AB$77,MATCH(SmmryV!R1,Msmmry!$B$4:$B$77,0))</f>
        <v>0.73605479809523233</v>
      </c>
      <c r="S24" s="530"/>
      <c r="T24" s="530">
        <f ca="1">INDEX(Msmmry!$AB$4:$AB$77,MATCH(SmmryV!T1,Msmmry!$B$4:$B$77,0))</f>
        <v>0.66231878915958275</v>
      </c>
      <c r="U24" s="530">
        <f ca="1">INDEX(Msmmry!$AB$4:$AB$77,MATCH(SmmryV!U1,Msmmry!$B$4:$B$77,0))</f>
        <v>0.66585891595912006</v>
      </c>
      <c r="V24" s="530"/>
      <c r="W24" s="530">
        <f ca="1">INDEX(Msmmry!$AB$4:$AB$77,MATCH(SmmryV!W1,Msmmry!$B$4:$B$77,0))</f>
        <v>0.68822620641931498</v>
      </c>
      <c r="X24" s="530">
        <f ca="1">INDEX(Msmmry!$AB$4:$AB$77,MATCH(SmmryV!X1,Msmmry!$B$4:$B$77,0))</f>
        <v>0.67957302798407815</v>
      </c>
      <c r="Y24" s="530"/>
      <c r="Z24" s="530">
        <f ca="1">INDEX(Msmmry!$AB$4:$AB$77,MATCH(SmmryV!Z1,Msmmry!$B$4:$B$77,0))</f>
        <v>0.70410448554192362</v>
      </c>
      <c r="AA24" s="530">
        <f ca="1">INDEX(Msmmry!$AB$4:$AB$77,MATCH(SmmryV!AA1,Msmmry!$B$4:$B$77,0))</f>
        <v>0.72826546161943695</v>
      </c>
      <c r="AB24" s="530"/>
      <c r="AC24" s="530">
        <f ca="1">INDEX(Msmmry!$AB$4:$AB$77,MATCH(SmmryV!AC1,Msmmry!$B$4:$B$77,0))</f>
        <v>0.69230769230769029</v>
      </c>
      <c r="AD24" s="530">
        <f ca="1">INDEX(Msmmry!$AB$4:$AB$77,MATCH(SmmryV!AD1,Msmmry!$B$4:$B$77,0))</f>
        <v>0.67470399877261888</v>
      </c>
    </row>
    <row r="25" spans="1:30">
      <c r="A25" s="398">
        <v>22</v>
      </c>
      <c r="C25" s="531" t="s">
        <v>419</v>
      </c>
      <c r="E25" s="555">
        <f ca="1">INDEX(Msmmry!$AB$4:$AB$77,MATCH(SmmryV!E1,Msmmry!$B$4:$B$77,0)+1)</f>
        <v>0.63648831463505451</v>
      </c>
      <c r="F25" s="555">
        <f ca="1">INDEX(Msmmry!$AB$4:$AB$77,MATCH(SmmryV!F1,Msmmry!$B$4:$B$77,0)+1)</f>
        <v>0.5987376160300546</v>
      </c>
      <c r="G25" s="530"/>
      <c r="H25" s="530">
        <f ca="1">INDEX(Msmmry!$AB$4:$AB$77,MATCH(SmmryV!H1,Msmmry!$B$4:$B$77,0)+1)</f>
        <v>0.61417650263997947</v>
      </c>
      <c r="I25" s="530">
        <f ca="1">INDEX(Msmmry!$AB$4:$AB$77,MATCH(SmmryV!I1,Msmmry!$B$4:$B$77,0)+1)</f>
        <v>0.66266095838959627</v>
      </c>
      <c r="J25" s="530"/>
      <c r="K25" s="530">
        <f ca="1">INDEX(Msmmry!$AB$4:$AB$77,MATCH(SmmryV!K1,Msmmry!$B$4:$B$77,0)+1)</f>
        <v>0.68114713701914065</v>
      </c>
      <c r="L25" s="530">
        <f ca="1">INDEX(Msmmry!$AB$4:$AB$77,MATCH(SmmryV!L1,Msmmry!$B$4:$B$77,0)+1)</f>
        <v>0.67511058293033743</v>
      </c>
      <c r="M25" s="530"/>
      <c r="N25" s="530"/>
      <c r="O25" s="530">
        <f ca="1">INDEX(Msmmry!$AB$4:$AB$77,MATCH(SmmryV!O1,Msmmry!$B$4:$B$77,0)+1)</f>
        <v>0.66467016552642166</v>
      </c>
      <c r="P25" s="530"/>
      <c r="Q25" s="530"/>
      <c r="R25" s="530">
        <f ca="1">INDEX(Msmmry!$AB$4:$AB$77,MATCH(SmmryV!R1,Msmmry!$B$4:$B$77,0)+1)</f>
        <v>0.67234725654818539</v>
      </c>
      <c r="S25" s="530"/>
      <c r="T25" s="530">
        <f ca="1">INDEX(Msmmry!$AB$4:$AB$77,MATCH(SmmryV!T1,Msmmry!$B$4:$B$77,0)+1)</f>
        <v>0.68557293525255025</v>
      </c>
      <c r="U25" s="530">
        <f ca="1">INDEX(Msmmry!$AB$4:$AB$77,MATCH(SmmryV!U1,Msmmry!$B$4:$B$77,0)+1)</f>
        <v>0.67436369390279594</v>
      </c>
      <c r="V25" s="530"/>
      <c r="W25" s="530">
        <f ca="1">INDEX(Msmmry!$AB$4:$AB$77,MATCH(SmmryV!W1,Msmmry!$B$4:$B$77,0)+1)</f>
        <v>0.68740491077112909</v>
      </c>
      <c r="X25" s="530">
        <f ca="1">INDEX(Msmmry!$AB$4:$AB$77,MATCH(SmmryV!X1,Msmmry!$B$4:$B$77,0)+1)</f>
        <v>0.66221325599798309</v>
      </c>
      <c r="Y25" s="530"/>
      <c r="Z25" s="530">
        <f ca="1">INDEX(Msmmry!$AB$4:$AB$77,MATCH(SmmryV!Z1,Msmmry!$B$4:$B$77,0)+1)</f>
        <v>0.70121523941610997</v>
      </c>
      <c r="AA25" s="530">
        <f ca="1">INDEX(Msmmry!$AB$4:$AB$77,MATCH(SmmryV!AA1,Msmmry!$B$4:$B$77,0)+1)</f>
        <v>0.70029323329593174</v>
      </c>
      <c r="AB25" s="530"/>
      <c r="AC25" s="530">
        <f ca="1">INDEX(Msmmry!$AB$4:$AB$77,MATCH(SmmryV!AC1,Msmmry!$B$4:$B$77,0)+1)</f>
        <v>0.68948005041292459</v>
      </c>
      <c r="AD25" s="530">
        <f ca="1">INDEX(Msmmry!$AB$4:$AB$77,MATCH(SmmryV!AD1,Msmmry!$B$4:$B$77,0)+1)</f>
        <v>0.69688079184767049</v>
      </c>
    </row>
    <row r="26" spans="1:30">
      <c r="A26" s="398">
        <v>23</v>
      </c>
      <c r="C26" s="531" t="s">
        <v>420</v>
      </c>
      <c r="E26" s="555">
        <f ca="1">INDEX(Msmmry!$AB$4:$AB$77,MATCH(SmmryV!E1,Msmmry!$B$4:$B$77,0)+2)</f>
        <v>0.66963357082012198</v>
      </c>
      <c r="F26" s="555">
        <f ca="1">INDEX(Msmmry!$AB$4:$AB$77,MATCH(SmmryV!F1,Msmmry!$B$4:$B$77,0)+2)</f>
        <v>0.6668234588575539</v>
      </c>
      <c r="G26" s="530"/>
      <c r="H26" s="530">
        <f ca="1">INDEX(Msmmry!$AB$4:$AB$77,MATCH(SmmryV!H1,Msmmry!$B$4:$B$77,0)+2)</f>
        <v>0.68452786404667887</v>
      </c>
      <c r="I26" s="530">
        <f ca="1">INDEX(Msmmry!$AB$4:$AB$77,MATCH(SmmryV!I1,Msmmry!$B$4:$B$77,0)+2)</f>
        <v>0.66744341486378922</v>
      </c>
      <c r="J26" s="530"/>
      <c r="K26" s="530">
        <f ca="1">INDEX(Msmmry!$AB$4:$AB$77,MATCH(SmmryV!K1,Msmmry!$B$4:$B$77,0)+2)</f>
        <v>0.69058608423696966</v>
      </c>
      <c r="L26" s="530">
        <f ca="1">INDEX(Msmmry!$AB$4:$AB$77,MATCH(SmmryV!L1,Msmmry!$B$4:$B$77,0)+2)</f>
        <v>0.67132099571538484</v>
      </c>
      <c r="M26" s="530"/>
      <c r="N26" s="530"/>
      <c r="O26" s="530">
        <f ca="1">INDEX(Msmmry!$AB$4:$AB$77,MATCH(SmmryV!O1,Msmmry!$B$4:$B$77,0)+2)</f>
        <v>0.66371812075226211</v>
      </c>
      <c r="P26" s="530"/>
      <c r="Q26" s="530"/>
      <c r="R26" s="530">
        <f ca="1">INDEX(Msmmry!$AB$4:$AB$77,MATCH(SmmryV!R1,Msmmry!$B$4:$B$77,0)+2)</f>
        <v>0.70549045682308342</v>
      </c>
      <c r="S26" s="530"/>
      <c r="T26" s="530">
        <f ca="1">INDEX(Msmmry!$AB$4:$AB$77,MATCH(SmmryV!T1,Msmmry!$B$4:$B$77,0)+2)</f>
        <v>0.70836433527879417</v>
      </c>
      <c r="U26" s="530">
        <f ca="1">INDEX(Msmmry!$AB$4:$AB$77,MATCH(SmmryV!U1,Msmmry!$B$4:$B$77,0)+2)</f>
        <v>0.67314028191679909</v>
      </c>
      <c r="V26" s="530"/>
      <c r="W26" s="530">
        <f ca="1">INDEX(Msmmry!$AB$4:$AB$77,MATCH(SmmryV!W1,Msmmry!$B$4:$B$77,0)+2)</f>
        <v>0.6671166591529567</v>
      </c>
      <c r="X26" s="530">
        <f ca="1">INDEX(Msmmry!$AB$4:$AB$77,MATCH(SmmryV!X1,Msmmry!$B$4:$B$77,0)+2)</f>
        <v>0.65781847626935486</v>
      </c>
      <c r="Y26" s="530"/>
      <c r="Z26" s="530">
        <f ca="1">INDEX(Msmmry!$AB$4:$AB$77,MATCH(SmmryV!Z1,Msmmry!$B$4:$B$77,0)+2)</f>
        <v>0.704497186614372</v>
      </c>
      <c r="AA26" s="530">
        <f ca="1">INDEX(Msmmry!$AB$4:$AB$77,MATCH(SmmryV!AA1,Msmmry!$B$4:$B$77,0)+2)</f>
        <v>0.69176729822938099</v>
      </c>
      <c r="AB26" s="530"/>
      <c r="AC26" s="530">
        <f ca="1">INDEX(Msmmry!$AB$4:$AB$77,MATCH(SmmryV!AC1,Msmmry!$B$4:$B$77,0)+2)</f>
        <v>0.67931175507251473</v>
      </c>
      <c r="AD26" s="530">
        <f ca="1">INDEX(Msmmry!$AB$4:$AB$77,MATCH(SmmryV!AD1,Msmmry!$B$4:$B$77,0)+2)</f>
        <v>0.66961327537898852</v>
      </c>
    </row>
    <row r="27" spans="1:30">
      <c r="A27" s="398">
        <v>24</v>
      </c>
      <c r="C27" s="531" t="s">
        <v>421</v>
      </c>
      <c r="E27" s="556">
        <f ca="1">INDEX(Msmmry!$AB$4:$AB$77,MATCH(SmmryV!E1,Msmmry!$B$4:$B$77,0)+3)</f>
        <v>0.69674388587056557</v>
      </c>
      <c r="F27" s="556">
        <f ca="1">INDEX(Msmmry!$AB$4:$AB$77,MATCH(SmmryV!F1,Msmmry!$B$4:$B$77,0)+3)</f>
        <v>0.69541321451065985</v>
      </c>
      <c r="G27" s="530"/>
      <c r="H27" s="530">
        <f ca="1">INDEX(Msmmry!$AB$4:$AB$77,MATCH(SmmryV!H1,Msmmry!$B$4:$B$77,0)+3)</f>
        <v>0.6612921520288646</v>
      </c>
      <c r="I27" s="530">
        <f ca="1">INDEX(Msmmry!$AB$4:$AB$77,MATCH(SmmryV!I1,Msmmry!$B$4:$B$77,0)+3)</f>
        <v>0.71322829497027351</v>
      </c>
      <c r="J27" s="530"/>
      <c r="K27" s="530">
        <f ca="1">INDEX(Msmmry!$AB$4:$AB$77,MATCH(SmmryV!K1,Msmmry!$B$4:$B$77,0)+3)</f>
        <v>0.71877021353776915</v>
      </c>
      <c r="L27" s="530">
        <f ca="1">INDEX(Msmmry!$AB$4:$AB$77,MATCH(SmmryV!L1,Msmmry!$B$4:$B$77,0)+3)</f>
        <v>0.67967169770639801</v>
      </c>
      <c r="M27" s="530"/>
      <c r="N27" s="530"/>
      <c r="O27" s="530">
        <f ca="1">INDEX(Msmmry!$AB$4:$AB$77,MATCH(SmmryV!O1,Msmmry!$B$4:$B$77,0)+3)</f>
        <v>0.67821268285545322</v>
      </c>
      <c r="P27" s="530"/>
      <c r="Q27" s="530"/>
      <c r="R27" s="530">
        <f ca="1">INDEX(Msmmry!$AB$4:$AB$77,MATCH(SmmryV!R1,Msmmry!$B$4:$B$77,0)+3)</f>
        <v>0.69504979792756938</v>
      </c>
      <c r="S27" s="530"/>
      <c r="T27" s="530">
        <f ca="1">INDEX(Msmmry!$AB$4:$AB$77,MATCH(SmmryV!T1,Msmmry!$B$4:$B$77,0)+3)</f>
        <v>0.67349741810425889</v>
      </c>
      <c r="U27" s="530">
        <f ca="1">INDEX(Msmmry!$AB$4:$AB$77,MATCH(SmmryV!U1,Msmmry!$B$4:$B$77,0)+3)</f>
        <v>0.70389829256488212</v>
      </c>
      <c r="V27" s="530"/>
      <c r="W27" s="530">
        <f ca="1">INDEX(Msmmry!$AB$4:$AB$77,MATCH(SmmryV!W1,Msmmry!$B$4:$B$77,0)+3)</f>
        <v>0.7047125807779665</v>
      </c>
      <c r="X27" s="530">
        <f ca="1">INDEX(Msmmry!$AB$4:$AB$77,MATCH(SmmryV!X1,Msmmry!$B$4:$B$77,0)+3)</f>
        <v>0.66743437159530605</v>
      </c>
      <c r="Y27" s="530"/>
      <c r="Z27" s="530">
        <f ca="1">INDEX(Msmmry!$AB$4:$AB$77,MATCH(SmmryV!Z1,Msmmry!$B$4:$B$77,0)+3)</f>
        <v>0.71627014598079608</v>
      </c>
      <c r="AA27" s="530">
        <f ca="1">INDEX(Msmmry!$AB$4:$AB$77,MATCH(SmmryV!AA1,Msmmry!$B$4:$B$77,0)+3)</f>
        <v>0.70531735508607118</v>
      </c>
      <c r="AB27" s="530"/>
      <c r="AC27" s="530">
        <f ca="1">INDEX(Msmmry!$AB$4:$AB$77,MATCH(SmmryV!AC1,Msmmry!$B$4:$B$77,0)+3)</f>
        <v>0.68630327970962868</v>
      </c>
      <c r="AD27" s="530">
        <f ca="1">INDEX(Msmmry!$AB$4:$AB$77,MATCH(SmmryV!AD1,Msmmry!$B$4:$B$77,0)+3)</f>
        <v>0.69986210643646329</v>
      </c>
    </row>
    <row r="28" spans="1:30">
      <c r="A28" s="395">
        <v>25</v>
      </c>
      <c r="B28" s="557">
        <f ca="1">AVERAGE(E28:AD28)</f>
        <v>0.37836208558094098</v>
      </c>
      <c r="C28" s="531" t="s">
        <v>432</v>
      </c>
      <c r="E28" s="530">
        <f ca="1">CORREL(E19:E22,E24:E27)^2</f>
        <v>2.4481659663183615E-2</v>
      </c>
      <c r="F28" s="530">
        <f t="shared" ref="F28:AD28" ca="1" si="9">CORREL(F19:F22,F24:F27)^2</f>
        <v>0.93874632040345751</v>
      </c>
      <c r="G28" s="530"/>
      <c r="H28" s="530">
        <f t="shared" ca="1" si="9"/>
        <v>0.19788980263892814</v>
      </c>
      <c r="I28" s="530">
        <f t="shared" ca="1" si="9"/>
        <v>0.2441555117816068</v>
      </c>
      <c r="J28" s="530"/>
      <c r="K28" s="530">
        <f t="shared" ca="1" si="9"/>
        <v>0.99125015222216262</v>
      </c>
      <c r="L28" s="530">
        <f t="shared" ca="1" si="9"/>
        <v>0.30071299656871475</v>
      </c>
      <c r="M28" s="530"/>
      <c r="N28" s="530"/>
      <c r="O28" s="530">
        <f t="shared" ca="1" si="9"/>
        <v>1.4463785469490103E-2</v>
      </c>
      <c r="P28" s="530"/>
      <c r="Q28" s="530"/>
      <c r="R28" s="530">
        <f t="shared" ca="1" si="9"/>
        <v>0.58985452876890032</v>
      </c>
      <c r="S28" s="530"/>
      <c r="T28" s="530">
        <f t="shared" ca="1" si="9"/>
        <v>0.29851486527653698</v>
      </c>
      <c r="U28" s="530">
        <f t="shared" ca="1" si="9"/>
        <v>0.31293070197030409</v>
      </c>
      <c r="V28" s="530"/>
      <c r="W28" s="530">
        <f t="shared" ca="1" si="9"/>
        <v>0.87537118484153009</v>
      </c>
      <c r="X28" s="530">
        <f t="shared" ca="1" si="9"/>
        <v>7.8243858351294358E-3</v>
      </c>
      <c r="Y28" s="530"/>
      <c r="Z28" s="530">
        <f t="shared" ca="1" si="9"/>
        <v>0.90899329753775937</v>
      </c>
      <c r="AA28" s="530">
        <f t="shared" ca="1" si="9"/>
        <v>0.27350634651451916</v>
      </c>
      <c r="AB28" s="530"/>
      <c r="AC28" s="530">
        <f t="shared" ca="1" si="9"/>
        <v>6.8771106947532995E-2</v>
      </c>
      <c r="AD28" s="530">
        <f t="shared" ca="1" si="9"/>
        <v>6.3267228552988559E-3</v>
      </c>
    </row>
    <row r="29" spans="1:30">
      <c r="A29" s="398">
        <v>26</v>
      </c>
      <c r="B29" s="557">
        <f ca="1">AVERAGE(E29:AD29)</f>
        <v>0.41495823283311389</v>
      </c>
      <c r="C29" s="531" t="s">
        <v>433</v>
      </c>
      <c r="E29" s="530">
        <f ca="1">CORREL(E19:E22,E24:E27)</f>
        <v>-0.15646616139978514</v>
      </c>
      <c r="F29" s="530">
        <f t="shared" ref="F29:AD29" ca="1" si="10">CORREL(F19:F22,F24:F27)</f>
        <v>0.96888921988195198</v>
      </c>
      <c r="G29" s="530"/>
      <c r="H29" s="530">
        <f t="shared" ca="1" si="10"/>
        <v>0.44484806691602935</v>
      </c>
      <c r="I29" s="530">
        <f t="shared" ca="1" si="10"/>
        <v>0.49412094853548438</v>
      </c>
      <c r="J29" s="530"/>
      <c r="K29" s="530">
        <f t="shared" ca="1" si="10"/>
        <v>0.99561546403325951</v>
      </c>
      <c r="L29" s="530">
        <f t="shared" ca="1" si="10"/>
        <v>0.5483730450785439</v>
      </c>
      <c r="M29" s="530"/>
      <c r="N29" s="530"/>
      <c r="O29" s="530">
        <f t="shared" ca="1" si="10"/>
        <v>-0.12026547912634823</v>
      </c>
      <c r="P29" s="530"/>
      <c r="Q29" s="530"/>
      <c r="R29" s="530">
        <f t="shared" ca="1" si="10"/>
        <v>0.7680198752434082</v>
      </c>
      <c r="S29" s="530"/>
      <c r="T29" s="530">
        <f t="shared" ca="1" si="10"/>
        <v>-0.5463651391482961</v>
      </c>
      <c r="U29" s="530">
        <f t="shared" ca="1" si="10"/>
        <v>0.55940209328380608</v>
      </c>
      <c r="V29" s="530"/>
      <c r="W29" s="530">
        <f t="shared" ca="1" si="10"/>
        <v>0.93561273229981756</v>
      </c>
      <c r="X29" s="530">
        <f t="shared" ca="1" si="10"/>
        <v>8.845555853155547E-2</v>
      </c>
      <c r="Y29" s="530"/>
      <c r="Z29" s="530">
        <f t="shared" ca="1" si="10"/>
        <v>0.95341139994115831</v>
      </c>
      <c r="AA29" s="530">
        <f t="shared" ca="1" si="10"/>
        <v>0.52297834229967799</v>
      </c>
      <c r="AB29" s="530"/>
      <c r="AC29" s="530">
        <f t="shared" ca="1" si="10"/>
        <v>0.26224245832346255</v>
      </c>
      <c r="AD29" s="530">
        <f t="shared" ca="1" si="10"/>
        <v>-7.9540699363903358E-2</v>
      </c>
    </row>
    <row r="30" spans="1:30">
      <c r="A30" s="398">
        <v>27</v>
      </c>
      <c r="C30" s="176" t="s">
        <v>149</v>
      </c>
      <c r="D30" s="403">
        <v>5.2858511854656323</v>
      </c>
      <c r="E30" s="403">
        <v>8.2716761544888318</v>
      </c>
      <c r="F30" s="403">
        <v>12.735411475120543</v>
      </c>
      <c r="G30" s="403">
        <v>6.0510511574945278</v>
      </c>
      <c r="H30" s="403">
        <v>8.5699158118185288</v>
      </c>
      <c r="I30" s="403">
        <v>13.099153063081504</v>
      </c>
      <c r="J30" s="403">
        <v>5.708521350610944</v>
      </c>
      <c r="K30" s="403">
        <v>8.464006965486977</v>
      </c>
      <c r="L30" s="403">
        <v>11.703027567111745</v>
      </c>
      <c r="M30" s="403">
        <v>4.0000956701216639</v>
      </c>
      <c r="N30" s="403">
        <v>8.3338702037538575</v>
      </c>
      <c r="O30" s="403">
        <v>10.606450809062881</v>
      </c>
      <c r="P30" s="403">
        <v>6.4212016093641919</v>
      </c>
      <c r="Q30" s="403">
        <v>8.8707317879246723</v>
      </c>
      <c r="R30" s="403">
        <v>14.011063367987488</v>
      </c>
      <c r="S30" s="403">
        <v>6.3014695218365766</v>
      </c>
      <c r="T30" s="403">
        <v>9.5290881701476486</v>
      </c>
      <c r="U30" s="403">
        <v>13.464674841018496</v>
      </c>
      <c r="V30" s="403">
        <v>3.5583425744952</v>
      </c>
      <c r="W30" s="403">
        <v>7.6321229140928963</v>
      </c>
      <c r="X30" s="403">
        <v>9.1006418086379846</v>
      </c>
      <c r="Y30" s="403">
        <v>5.3950393804164802</v>
      </c>
      <c r="Z30" s="403">
        <v>10.859812106676161</v>
      </c>
      <c r="AA30" s="403">
        <v>13.013382633126817</v>
      </c>
      <c r="AB30" s="403">
        <v>5.4069069473999036</v>
      </c>
      <c r="AC30" s="403">
        <v>9.5496721870204482</v>
      </c>
      <c r="AD30" s="403">
        <v>12.341509360832383</v>
      </c>
    </row>
    <row r="31" spans="1:30" s="398" customFormat="1" ht="11.25">
      <c r="A31" s="398">
        <v>28</v>
      </c>
      <c r="C31" s="399" t="s">
        <v>144</v>
      </c>
      <c r="D31" s="402">
        <v>5.6400192576964798</v>
      </c>
      <c r="E31" s="402">
        <v>9.3345259326777601</v>
      </c>
      <c r="F31" s="402">
        <v>12.808170491557888</v>
      </c>
      <c r="G31" s="402">
        <v>5.916275111182272</v>
      </c>
      <c r="H31" s="402">
        <v>8.7195342829378877</v>
      </c>
      <c r="I31" s="402">
        <v>12.309694192221375</v>
      </c>
      <c r="J31" s="402">
        <v>5.5008081238949442</v>
      </c>
      <c r="K31" s="402">
        <v>10.578794778045856</v>
      </c>
      <c r="L31" s="402">
        <v>11.599129843274463</v>
      </c>
      <c r="M31" s="402">
        <v>4.1860647122122883</v>
      </c>
      <c r="N31" s="402">
        <v>8.9291332428482892</v>
      </c>
      <c r="O31" s="402">
        <v>10.315507884643106</v>
      </c>
      <c r="P31" s="402">
        <v>6.52760114327456</v>
      </c>
      <c r="Q31" s="402">
        <v>12.400204424738879</v>
      </c>
      <c r="R31" s="402">
        <v>15.550241122711201</v>
      </c>
      <c r="S31" s="402">
        <v>6.158914877956704</v>
      </c>
      <c r="T31" s="402">
        <v>10.840078055835457</v>
      </c>
      <c r="U31" s="402">
        <v>13.906291487088255</v>
      </c>
      <c r="V31" s="402">
        <v>3.5282155848798404</v>
      </c>
      <c r="W31" s="402">
        <v>8.1708362599620159</v>
      </c>
      <c r="X31" s="402">
        <v>9.6717564940472318</v>
      </c>
      <c r="Y31" s="402">
        <v>5.6161598575376006</v>
      </c>
      <c r="Z31" s="402">
        <v>10.926003984200673</v>
      </c>
      <c r="AA31" s="402">
        <v>14.039966040864192</v>
      </c>
      <c r="AB31" s="402">
        <v>5.2029654409433288</v>
      </c>
      <c r="AC31" s="402">
        <v>8.7783925942842256</v>
      </c>
      <c r="AD31" s="402">
        <v>13.934151438317471</v>
      </c>
    </row>
    <row r="32" spans="1:30" s="398" customFormat="1">
      <c r="A32" s="395">
        <v>29</v>
      </c>
      <c r="C32" s="399" t="s">
        <v>145</v>
      </c>
      <c r="D32" s="402">
        <v>5.2119272859428802</v>
      </c>
      <c r="E32" s="402">
        <v>7.5375021804885129</v>
      </c>
      <c r="F32" s="402">
        <v>12.582004671515808</v>
      </c>
      <c r="G32" s="402">
        <v>5.7640519473630718</v>
      </c>
      <c r="H32" s="402">
        <v>8.5236160577164171</v>
      </c>
      <c r="I32" s="402">
        <v>12.186066638937858</v>
      </c>
      <c r="J32" s="402">
        <v>5.9049531475175039</v>
      </c>
      <c r="K32" s="402">
        <v>6.4802579747631688</v>
      </c>
      <c r="L32" s="402">
        <v>12.954715096365344</v>
      </c>
      <c r="M32" s="402">
        <v>3.9609381637344003</v>
      </c>
      <c r="N32" s="402">
        <v>9.0907587799005771</v>
      </c>
      <c r="O32" s="402">
        <v>11.865325113789888</v>
      </c>
      <c r="P32" s="402">
        <v>6.3759643702864963</v>
      </c>
      <c r="Q32" s="402">
        <v>9.3435026557191687</v>
      </c>
      <c r="R32" s="402">
        <v>13.365731713069952</v>
      </c>
      <c r="S32" s="402">
        <v>6.4543683076563845</v>
      </c>
      <c r="T32" s="402">
        <v>12.552081513008673</v>
      </c>
      <c r="U32" s="402">
        <v>14.060823113685696</v>
      </c>
      <c r="V32" s="402">
        <v>3.6581109024696001</v>
      </c>
      <c r="W32" s="402">
        <v>7.7354553331052793</v>
      </c>
      <c r="X32" s="402">
        <v>9.3056217604551996</v>
      </c>
      <c r="Y32" s="402">
        <v>5.6669973916255358</v>
      </c>
      <c r="Z32" s="402">
        <v>9.6480443047695683</v>
      </c>
      <c r="AA32" s="402">
        <v>14.658353846406687</v>
      </c>
      <c r="AB32" s="402">
        <v>5.3730979336730238</v>
      </c>
      <c r="AC32" s="402">
        <v>10.98291355374208</v>
      </c>
      <c r="AD32" s="402">
        <v>14.252809462696959</v>
      </c>
    </row>
    <row r="33" spans="1:30" s="398" customFormat="1" ht="11.25">
      <c r="A33" s="398">
        <v>30</v>
      </c>
      <c r="C33" s="399" t="s">
        <v>146</v>
      </c>
      <c r="D33" s="402">
        <v>5.215381646226656</v>
      </c>
      <c r="E33" s="402">
        <v>9.3857121177718081</v>
      </c>
      <c r="F33" s="402">
        <v>13.381480040122881</v>
      </c>
      <c r="G33" s="402">
        <v>6.5609100122569286</v>
      </c>
      <c r="H33" s="402">
        <v>9.3590070418636166</v>
      </c>
      <c r="I33" s="402">
        <v>12.555594138987233</v>
      </c>
      <c r="J33" s="402">
        <v>5.9655992074399684</v>
      </c>
      <c r="K33" s="402">
        <v>8.0773702279240958</v>
      </c>
      <c r="L33" s="402">
        <v>11.685000699798241</v>
      </c>
      <c r="M33" s="402">
        <v>4.0679595797095995</v>
      </c>
      <c r="N33" s="402">
        <v>8.6499292157688004</v>
      </c>
      <c r="O33" s="402">
        <v>9.2232372900911681</v>
      </c>
      <c r="P33" s="402"/>
      <c r="Q33" s="402">
        <v>9.4287717556436483</v>
      </c>
      <c r="R33" s="402">
        <v>15.617287814883616</v>
      </c>
      <c r="S33" s="402">
        <v>6.7079199137785279</v>
      </c>
      <c r="T33" s="402">
        <v>7.1324229747052801</v>
      </c>
      <c r="U33" s="402">
        <v>12.183540773659297</v>
      </c>
      <c r="V33" s="402">
        <v>3.791951045464768</v>
      </c>
      <c r="W33" s="402">
        <v>6.9463413259371842</v>
      </c>
      <c r="X33" s="402">
        <v>9.7645046294992</v>
      </c>
      <c r="Y33" s="402">
        <v>5.1124612019611844</v>
      </c>
      <c r="Z33" s="402">
        <v>10.994848740510113</v>
      </c>
      <c r="AA33" s="402">
        <v>11.706508385011904</v>
      </c>
      <c r="AB33" s="402">
        <v>5.8204140967383369</v>
      </c>
      <c r="AC33" s="402">
        <v>8.0877258741671358</v>
      </c>
      <c r="AD33" s="402">
        <v>11.662659190444799</v>
      </c>
    </row>
    <row r="34" spans="1:30" s="398" customFormat="1" ht="11.25">
      <c r="A34" s="398">
        <v>31</v>
      </c>
      <c r="C34" s="399" t="s">
        <v>147</v>
      </c>
      <c r="D34" s="402">
        <v>5.2825536314070725</v>
      </c>
      <c r="E34" s="402">
        <v>7.0674984088398087</v>
      </c>
      <c r="F34" s="402">
        <v>14.233761241323073</v>
      </c>
      <c r="G34" s="402">
        <v>6.04899076197312</v>
      </c>
      <c r="H34" s="402">
        <v>8.0109049835625612</v>
      </c>
      <c r="I34" s="402">
        <v>16.163778155322113</v>
      </c>
      <c r="J34" s="402">
        <v>5.777555114672416</v>
      </c>
      <c r="K34" s="402">
        <v>11.089294955363521</v>
      </c>
      <c r="L34" s="402">
        <v>12.939341093199136</v>
      </c>
      <c r="M34" s="402">
        <v>3.915565918367808</v>
      </c>
      <c r="N34" s="402">
        <v>8.7450427774809594</v>
      </c>
      <c r="O34" s="402">
        <v>12.032809620577185</v>
      </c>
      <c r="P34" s="402"/>
      <c r="Q34" s="402">
        <v>8.3519187930615999</v>
      </c>
      <c r="R34" s="402">
        <v>13.091107015279583</v>
      </c>
      <c r="S34" s="402">
        <v>6.3056614971436478</v>
      </c>
      <c r="T34" s="402">
        <v>9.09627800058432</v>
      </c>
      <c r="U34" s="402">
        <v>14.761218768346721</v>
      </c>
      <c r="V34" s="402">
        <v>3.3789570686566082</v>
      </c>
      <c r="W34" s="402">
        <v>8.3252951062312004</v>
      </c>
      <c r="X34" s="402">
        <v>9.3153340014992327</v>
      </c>
      <c r="Y34" s="402">
        <v>5.238934218472</v>
      </c>
      <c r="Z34" s="402">
        <v>12.650726234010239</v>
      </c>
      <c r="AA34" s="402">
        <v>13.164587364716128</v>
      </c>
      <c r="AB34" s="402">
        <v>5.4814295508332807</v>
      </c>
      <c r="AC34" s="402">
        <v>12.519473798151585</v>
      </c>
      <c r="AD34" s="402">
        <v>10.822507283645248</v>
      </c>
    </row>
    <row r="35" spans="1:30">
      <c r="A35" s="398">
        <v>32</v>
      </c>
      <c r="C35" s="400" t="s">
        <v>283</v>
      </c>
      <c r="D35" s="394"/>
      <c r="E35" s="394">
        <v>5.3435746168957703</v>
      </c>
      <c r="F35" s="394">
        <v>11.544843445523201</v>
      </c>
      <c r="G35" s="394"/>
      <c r="H35" s="394">
        <v>5.8879518070488297</v>
      </c>
      <c r="I35" s="394">
        <v>11.6429347767903</v>
      </c>
      <c r="J35" s="394"/>
      <c r="K35" s="394">
        <v>6.1272574799580601</v>
      </c>
      <c r="L35" s="394">
        <v>11.328112250700901</v>
      </c>
      <c r="M35" s="394"/>
      <c r="N35" s="394">
        <v>6.38024351261258</v>
      </c>
      <c r="O35" s="394">
        <v>9.6516558815178204</v>
      </c>
      <c r="P35" s="394"/>
      <c r="Q35" s="394">
        <v>6.1394014605582203</v>
      </c>
      <c r="R35" s="394">
        <v>12.8526904749562</v>
      </c>
      <c r="S35" s="394"/>
      <c r="T35" s="394">
        <v>6.6756996575896403</v>
      </c>
      <c r="U35" s="394">
        <v>11.6034688123632</v>
      </c>
      <c r="V35" s="394"/>
      <c r="W35" s="394">
        <v>6.3242932449506402</v>
      </c>
      <c r="X35" s="394">
        <v>8.5336174724809606</v>
      </c>
      <c r="Y35" s="394"/>
      <c r="Z35" s="394">
        <v>9.0663583091871303</v>
      </c>
      <c r="AA35" s="394">
        <v>12.191832639707201</v>
      </c>
      <c r="AB35" s="394"/>
      <c r="AC35" s="394">
        <v>7.4691571698423003</v>
      </c>
      <c r="AD35" s="394">
        <v>11.5731447341785</v>
      </c>
    </row>
    <row r="36" spans="1:30" s="398" customFormat="1">
      <c r="A36" s="395">
        <v>33</v>
      </c>
      <c r="C36" s="399" t="s">
        <v>284</v>
      </c>
      <c r="D36" s="397"/>
      <c r="E36" s="397">
        <v>5.64397233761742</v>
      </c>
      <c r="F36" s="397">
        <v>10.6135860864444</v>
      </c>
      <c r="G36" s="397"/>
      <c r="H36" s="397">
        <v>5.7095403753951199</v>
      </c>
      <c r="I36" s="397">
        <v>11.4449902382889</v>
      </c>
      <c r="J36" s="397"/>
      <c r="K36" s="397">
        <v>8.0012652839937903</v>
      </c>
      <c r="L36" s="397">
        <v>11.120846739207099</v>
      </c>
      <c r="M36" s="397"/>
      <c r="N36" s="397">
        <v>6.88526980546715</v>
      </c>
      <c r="O36" s="397">
        <v>9.3896932990285205</v>
      </c>
      <c r="P36" s="397"/>
      <c r="Q36" s="397">
        <v>0</v>
      </c>
      <c r="R36" s="397">
        <v>15.026248779102399</v>
      </c>
      <c r="S36" s="397"/>
      <c r="T36" s="397">
        <v>7.6509841443665803</v>
      </c>
      <c r="U36" s="397">
        <v>12.491597953313001</v>
      </c>
      <c r="V36" s="397"/>
      <c r="W36" s="397">
        <v>7.7901218496041604</v>
      </c>
      <c r="X36" s="397">
        <v>8.7513840630783903</v>
      </c>
      <c r="Y36" s="397"/>
      <c r="Z36" s="397">
        <v>9.4689624808971402</v>
      </c>
      <c r="AA36" s="397">
        <v>11.9515622640854</v>
      </c>
      <c r="AB36" s="397"/>
      <c r="AC36" s="397">
        <v>7.2339743930394302</v>
      </c>
      <c r="AD36" s="397">
        <v>12.104031104299001</v>
      </c>
    </row>
    <row r="37" spans="1:30" s="398" customFormat="1" ht="11.25">
      <c r="A37" s="398">
        <v>34</v>
      </c>
      <c r="C37" s="399" t="s">
        <v>285</v>
      </c>
      <c r="D37" s="397"/>
      <c r="E37" s="397">
        <v>5.5315670433008597</v>
      </c>
      <c r="F37" s="397">
        <v>9.8990972353681297</v>
      </c>
      <c r="G37" s="397"/>
      <c r="H37" s="397">
        <v>5.5785679682611198</v>
      </c>
      <c r="I37" s="397">
        <v>9.9719866400321298</v>
      </c>
      <c r="J37" s="397"/>
      <c r="K37" s="397">
        <v>4.3366511986357299</v>
      </c>
      <c r="L37" s="397">
        <v>11.3104940668543</v>
      </c>
      <c r="M37" s="397"/>
      <c r="N37" s="397">
        <v>5.8123469485632899</v>
      </c>
      <c r="O37" s="397">
        <v>11.5243595033277</v>
      </c>
      <c r="P37" s="397"/>
      <c r="Q37" s="397">
        <v>6.5085038185485899</v>
      </c>
      <c r="R37" s="397">
        <v>11.790994977023299</v>
      </c>
      <c r="S37" s="397"/>
      <c r="T37" s="397">
        <v>7.9276064167748199</v>
      </c>
      <c r="U37" s="397">
        <v>12.0837317894352</v>
      </c>
      <c r="V37" s="397"/>
      <c r="W37" s="397">
        <v>6.5489717228503004</v>
      </c>
      <c r="X37" s="397">
        <v>8.0744361448500399</v>
      </c>
      <c r="Y37" s="397"/>
      <c r="Z37" s="397">
        <v>8.5497372616660705</v>
      </c>
      <c r="AA37" s="397">
        <v>13.4144216328977</v>
      </c>
      <c r="AB37" s="397"/>
      <c r="AC37" s="397">
        <v>8.9818224313058295</v>
      </c>
      <c r="AD37" s="397">
        <v>13.8351362269317</v>
      </c>
    </row>
    <row r="38" spans="1:30" s="398" customFormat="1" ht="11.25">
      <c r="A38" s="398">
        <v>35</v>
      </c>
      <c r="C38" s="399" t="s">
        <v>286</v>
      </c>
      <c r="D38" s="397"/>
      <c r="E38" s="397">
        <v>5.8048986293481102</v>
      </c>
      <c r="F38" s="397">
        <v>13.1320214327499</v>
      </c>
      <c r="G38" s="397"/>
      <c r="H38" s="397">
        <v>6.3809253343433898</v>
      </c>
      <c r="I38" s="397">
        <v>11.064984096370999</v>
      </c>
      <c r="J38" s="397"/>
      <c r="K38" s="397">
        <v>5.1502812083904903</v>
      </c>
      <c r="L38" s="397">
        <v>10.903676031232701</v>
      </c>
      <c r="M38" s="397"/>
      <c r="N38" s="397">
        <v>6.1713958240985898</v>
      </c>
      <c r="O38" s="397">
        <v>7.7928168385944598</v>
      </c>
      <c r="P38" s="397"/>
      <c r="Q38" s="397">
        <v>6.0902678073675496</v>
      </c>
      <c r="R38" s="397">
        <v>12.2993185574979</v>
      </c>
      <c r="S38" s="397"/>
      <c r="T38" s="397">
        <v>4.8986688029733898</v>
      </c>
      <c r="U38" s="397">
        <v>10.2662678592723</v>
      </c>
      <c r="V38" s="397"/>
      <c r="W38" s="397">
        <v>4.8095386875429096</v>
      </c>
      <c r="X38" s="397">
        <v>8.0866350297412097</v>
      </c>
      <c r="Y38" s="397"/>
      <c r="Z38" s="397">
        <v>8.0428028024155402</v>
      </c>
      <c r="AA38" s="397">
        <v>10.818238171961401</v>
      </c>
      <c r="AB38" s="397"/>
      <c r="AC38" s="397">
        <v>5.7281278346255897</v>
      </c>
      <c r="AD38" s="397">
        <v>10.8103504295609</v>
      </c>
    </row>
    <row r="39" spans="1:30" s="398" customFormat="1" ht="11.25">
      <c r="A39" s="398">
        <v>36</v>
      </c>
      <c r="C39" s="399" t="s">
        <v>287</v>
      </c>
      <c r="D39" s="397"/>
      <c r="E39" s="397">
        <v>4.3938604573166904</v>
      </c>
      <c r="F39" s="397">
        <v>12.534669027530301</v>
      </c>
      <c r="G39" s="397"/>
      <c r="H39" s="397">
        <v>5.8827735501956901</v>
      </c>
      <c r="I39" s="397">
        <v>14.0897781324693</v>
      </c>
      <c r="J39" s="397"/>
      <c r="K39" s="397">
        <v>7.0208322288122398</v>
      </c>
      <c r="L39" s="397">
        <v>11.977432165509599</v>
      </c>
      <c r="M39" s="397"/>
      <c r="N39" s="397">
        <v>6.6519614723212896</v>
      </c>
      <c r="O39" s="397">
        <v>9.8997538851205995</v>
      </c>
      <c r="P39" s="397"/>
      <c r="Q39" s="397">
        <v>5.8194327557585401</v>
      </c>
      <c r="R39" s="397">
        <v>12.2941995862012</v>
      </c>
      <c r="S39" s="397"/>
      <c r="T39" s="397">
        <v>6.2255392662437599</v>
      </c>
      <c r="U39" s="397">
        <v>11.572277647432401</v>
      </c>
      <c r="V39" s="397"/>
      <c r="W39" s="397">
        <v>6.1485407198051902</v>
      </c>
      <c r="X39" s="397">
        <v>9.2220146522541793</v>
      </c>
      <c r="Y39" s="397"/>
      <c r="Z39" s="397">
        <v>9.6873096442487299</v>
      </c>
      <c r="AA39" s="397">
        <v>12.5831084898845</v>
      </c>
      <c r="AB39" s="397"/>
      <c r="AC39" s="397">
        <v>7.9327040203983401</v>
      </c>
      <c r="AD39" s="397">
        <v>9.5430611759225599</v>
      </c>
    </row>
    <row r="40" spans="1:30">
      <c r="A40" s="395">
        <v>37</v>
      </c>
      <c r="C40" s="400" t="s">
        <v>154</v>
      </c>
      <c r="D40" s="394"/>
      <c r="E40" s="394">
        <v>8.1381194694776315</v>
      </c>
      <c r="F40" s="394">
        <v>12.368684000324064</v>
      </c>
      <c r="G40" s="394"/>
      <c r="H40" s="394">
        <v>8.4915434804505292</v>
      </c>
      <c r="I40" s="394">
        <v>12.106948323526369</v>
      </c>
      <c r="J40" s="394"/>
      <c r="K40" s="394">
        <v>8.4461950296827197</v>
      </c>
      <c r="L40" s="394">
        <v>11.544275639335103</v>
      </c>
      <c r="M40" s="394"/>
      <c r="N40" s="394">
        <v>7.6502430872307201</v>
      </c>
      <c r="O40" s="394">
        <v>9.7700978010803521</v>
      </c>
      <c r="P40" s="394"/>
      <c r="Q40" s="394">
        <v>8.7226841881112325</v>
      </c>
      <c r="R40" s="394">
        <v>13.670376245468224</v>
      </c>
      <c r="S40" s="394"/>
      <c r="T40" s="394">
        <v>9.273382654268703</v>
      </c>
      <c r="U40" s="394">
        <v>12.734752256810337</v>
      </c>
      <c r="V40" s="394"/>
      <c r="W40" s="394">
        <v>6.5258065817081281</v>
      </c>
      <c r="X40" s="394">
        <v>7.963796852178592</v>
      </c>
      <c r="Y40" s="394"/>
      <c r="Z40" s="394">
        <v>9.9286813289055686</v>
      </c>
      <c r="AA40" s="394">
        <v>12.244061998954816</v>
      </c>
      <c r="AB40" s="394"/>
      <c r="AC40" s="394">
        <v>9.5297434716331839</v>
      </c>
      <c r="AD40" s="394">
        <v>11.97437521397309</v>
      </c>
    </row>
    <row r="41" spans="1:30" s="398" customFormat="1" ht="11.25">
      <c r="A41" s="398">
        <v>38</v>
      </c>
      <c r="C41" s="399" t="s">
        <v>271</v>
      </c>
      <c r="D41" s="397"/>
      <c r="E41" s="397">
        <v>9.0304166497896006</v>
      </c>
      <c r="F41" s="397">
        <v>12.803937003284865</v>
      </c>
      <c r="G41" s="397"/>
      <c r="H41" s="397">
        <v>8.6784550804459837</v>
      </c>
      <c r="I41" s="397">
        <v>11.860983624716704</v>
      </c>
      <c r="J41" s="397"/>
      <c r="K41" s="397">
        <v>8.4364217903893746</v>
      </c>
      <c r="L41" s="397">
        <v>10.935923640765759</v>
      </c>
      <c r="M41" s="397"/>
      <c r="N41" s="397">
        <v>7.2152680463031684</v>
      </c>
      <c r="O41" s="397">
        <v>9.7140969093483207</v>
      </c>
      <c r="P41" s="397"/>
      <c r="Q41" s="397">
        <v>0</v>
      </c>
      <c r="R41" s="397">
        <v>14.686201659981313</v>
      </c>
      <c r="S41" s="397"/>
      <c r="T41" s="397">
        <v>9.1817019810200335</v>
      </c>
      <c r="U41" s="397">
        <v>12.377326243072737</v>
      </c>
      <c r="V41" s="397"/>
      <c r="W41" s="397">
        <v>7.1593179239759674</v>
      </c>
      <c r="X41" s="397">
        <v>7.7935112442549128</v>
      </c>
      <c r="Y41" s="397"/>
      <c r="Z41" s="397">
        <v>8.8107316533192961</v>
      </c>
      <c r="AA41" s="397">
        <v>13.15144823983152</v>
      </c>
      <c r="AB41" s="397"/>
      <c r="AC41" s="397">
        <v>8.3332589697106556</v>
      </c>
      <c r="AD41" s="397">
        <v>12.735552325352096</v>
      </c>
    </row>
    <row r="42" spans="1:30" s="398" customFormat="1" ht="11.25">
      <c r="A42" s="398">
        <v>39</v>
      </c>
      <c r="C42" s="399" t="s">
        <v>272</v>
      </c>
      <c r="D42" s="397"/>
      <c r="E42" s="397">
        <v>7.3925657846499524</v>
      </c>
      <c r="F42" s="397">
        <v>11.25029976990848</v>
      </c>
      <c r="G42" s="397"/>
      <c r="H42" s="397">
        <v>8.2834162992605442</v>
      </c>
      <c r="I42" s="397">
        <v>11.455290327382562</v>
      </c>
      <c r="J42" s="397"/>
      <c r="K42" s="397">
        <v>6.2691238415870396</v>
      </c>
      <c r="L42" s="397">
        <v>11.394415564065698</v>
      </c>
      <c r="M42" s="397"/>
      <c r="N42" s="397">
        <v>8.8838086484777286</v>
      </c>
      <c r="O42" s="397">
        <v>10.927317126763457</v>
      </c>
      <c r="P42" s="397"/>
      <c r="Q42" s="397">
        <v>8.914794889807041</v>
      </c>
      <c r="R42" s="397">
        <v>13.060469501508289</v>
      </c>
      <c r="S42" s="397"/>
      <c r="T42" s="397">
        <v>12.08276046936253</v>
      </c>
      <c r="U42" s="397">
        <v>13.24109622091952</v>
      </c>
      <c r="V42" s="397"/>
      <c r="W42" s="397">
        <v>7.6893660820897605</v>
      </c>
      <c r="X42" s="397">
        <v>7.8858208048625924</v>
      </c>
      <c r="Y42" s="397"/>
      <c r="Z42" s="397">
        <v>7.9537277177849601</v>
      </c>
      <c r="AA42" s="397">
        <v>11.908347258763426</v>
      </c>
      <c r="AB42" s="397"/>
      <c r="AC42" s="397">
        <v>9.7068718288902076</v>
      </c>
      <c r="AD42" s="397">
        <v>13.396050655691361</v>
      </c>
    </row>
    <row r="43" spans="1:30" s="398" customFormat="1" ht="11.25">
      <c r="A43" s="398">
        <v>40</v>
      </c>
      <c r="C43" s="399" t="s">
        <v>273</v>
      </c>
      <c r="D43" s="397"/>
      <c r="E43" s="397">
        <v>9.2838709574934732</v>
      </c>
      <c r="F43" s="397">
        <v>12.291897252231841</v>
      </c>
      <c r="G43" s="397"/>
      <c r="H43" s="397">
        <v>9.1134274870132153</v>
      </c>
      <c r="I43" s="397">
        <v>11.087140341885183</v>
      </c>
      <c r="J43" s="397"/>
      <c r="K43" s="397">
        <v>8.0277359971826243</v>
      </c>
      <c r="L43" s="397">
        <v>11.37781709171488</v>
      </c>
      <c r="M43" s="397"/>
      <c r="N43" s="397">
        <v>7.2778977643959042</v>
      </c>
      <c r="O43" s="397">
        <v>8.9573902811807038</v>
      </c>
      <c r="P43" s="397"/>
      <c r="Q43" s="397">
        <v>9.1897425024532797</v>
      </c>
      <c r="R43" s="397">
        <v>14.285726028923616</v>
      </c>
      <c r="S43" s="397"/>
      <c r="T43" s="397">
        <v>6.912314005340928</v>
      </c>
      <c r="U43" s="397">
        <v>11.827429770727232</v>
      </c>
      <c r="V43" s="397"/>
      <c r="W43" s="397">
        <v>4.8984747831327038</v>
      </c>
      <c r="X43" s="397">
        <v>8.107368436933184</v>
      </c>
      <c r="Y43" s="397"/>
      <c r="Z43" s="397">
        <v>10.864041523957409</v>
      </c>
      <c r="AA43" s="397">
        <v>11.206737542790528</v>
      </c>
      <c r="AB43" s="397"/>
      <c r="AC43" s="397">
        <v>7.904418124597024</v>
      </c>
      <c r="AD43" s="397">
        <v>11.144017478398016</v>
      </c>
    </row>
    <row r="44" spans="1:30" s="398" customFormat="1">
      <c r="A44" s="395">
        <v>41</v>
      </c>
      <c r="C44" s="399" t="s">
        <v>274</v>
      </c>
      <c r="D44" s="397"/>
      <c r="E44" s="397">
        <v>6.8456244859775044</v>
      </c>
      <c r="F44" s="397">
        <v>13.128601975871135</v>
      </c>
      <c r="G44" s="397"/>
      <c r="H44" s="397">
        <v>7.8908750550823692</v>
      </c>
      <c r="I44" s="397">
        <v>14.024379000120993</v>
      </c>
      <c r="J44" s="397"/>
      <c r="K44" s="397">
        <v>11.051498489571873</v>
      </c>
      <c r="L44" s="397">
        <v>12.468946260794146</v>
      </c>
      <c r="M44" s="397"/>
      <c r="N44" s="397">
        <v>7.2239978897460482</v>
      </c>
      <c r="O44" s="397">
        <v>9.4815868870289268</v>
      </c>
      <c r="P44" s="397"/>
      <c r="Q44" s="397">
        <v>8.0635151720733447</v>
      </c>
      <c r="R44" s="397">
        <v>12.649107791459679</v>
      </c>
      <c r="S44" s="397"/>
      <c r="T44" s="397">
        <v>8.9167541613513599</v>
      </c>
      <c r="U44" s="397">
        <v>13.493156792521825</v>
      </c>
      <c r="V44" s="397"/>
      <c r="W44" s="397">
        <v>6.3560675376340479</v>
      </c>
      <c r="X44" s="397">
        <v>8.0684869226635847</v>
      </c>
      <c r="Y44" s="397"/>
      <c r="Z44" s="397">
        <v>10.111270809439969</v>
      </c>
      <c r="AA44" s="397">
        <v>12.709714954433794</v>
      </c>
      <c r="AB44" s="397"/>
      <c r="AC44" s="397">
        <v>12.174424963334815</v>
      </c>
      <c r="AD44" s="397">
        <v>10.621880396450878</v>
      </c>
    </row>
    <row r="45" spans="1:30">
      <c r="A45" s="398">
        <v>42</v>
      </c>
      <c r="C45" s="400" t="s">
        <v>222</v>
      </c>
      <c r="D45" s="394"/>
      <c r="E45" s="394">
        <v>7.76147012674301</v>
      </c>
      <c r="F45" s="394">
        <v>12.3243187529925</v>
      </c>
      <c r="G45" s="394"/>
      <c r="H45" s="394">
        <v>8.1339992428112105</v>
      </c>
      <c r="I45" s="394">
        <v>12.1729430767755</v>
      </c>
      <c r="J45" s="394"/>
      <c r="K45" s="394">
        <v>7.9868663106683799</v>
      </c>
      <c r="L45" s="394">
        <v>11.444681364216001</v>
      </c>
      <c r="M45" s="394"/>
      <c r="N45" s="394">
        <v>8.0591073151416399</v>
      </c>
      <c r="O45" s="394">
        <v>9.8998363379501999</v>
      </c>
      <c r="P45" s="394"/>
      <c r="Q45" s="394">
        <v>8.6236338744184593</v>
      </c>
      <c r="R45" s="394">
        <v>13.6387511143576</v>
      </c>
      <c r="S45" s="394"/>
      <c r="T45" s="394">
        <v>9.3668321248379396</v>
      </c>
      <c r="U45" s="394">
        <v>12.4965316074661</v>
      </c>
      <c r="V45" s="394"/>
      <c r="W45" s="394">
        <v>7.0868915654041</v>
      </c>
      <c r="X45" s="394">
        <v>8.31234938395583</v>
      </c>
      <c r="Y45" s="394"/>
      <c r="Z45" s="394">
        <v>10.150099150215199</v>
      </c>
      <c r="AA45" s="394">
        <v>12.5837459511828</v>
      </c>
      <c r="AB45" s="394"/>
      <c r="AC45" s="394">
        <v>9.3079339728875699</v>
      </c>
      <c r="AD45" s="394">
        <v>12.232756890679999</v>
      </c>
    </row>
    <row r="46" spans="1:30" s="398" customFormat="1" ht="11.25">
      <c r="A46" s="398">
        <v>43</v>
      </c>
      <c r="C46" s="399" t="s">
        <v>288</v>
      </c>
      <c r="D46" s="397"/>
      <c r="E46" s="397">
        <v>8.4020769972717702</v>
      </c>
      <c r="F46" s="397">
        <v>12.4987518609631</v>
      </c>
      <c r="G46" s="397"/>
      <c r="H46" s="397">
        <v>8.2526701409966297</v>
      </c>
      <c r="I46" s="397">
        <v>11.911539266348401</v>
      </c>
      <c r="J46" s="397"/>
      <c r="K46" s="397">
        <v>7.6864027804714903</v>
      </c>
      <c r="L46" s="397">
        <v>10.963099239219201</v>
      </c>
      <c r="M46" s="397"/>
      <c r="N46" s="397">
        <v>7.4851612965327199</v>
      </c>
      <c r="O46" s="397">
        <v>9.9329415157481993</v>
      </c>
      <c r="P46" s="397"/>
      <c r="Q46" s="397">
        <v>0</v>
      </c>
      <c r="R46" s="397">
        <v>14.5460467227108</v>
      </c>
      <c r="S46" s="397"/>
      <c r="T46" s="397">
        <v>10.7359487351975</v>
      </c>
      <c r="U46" s="397">
        <v>12.0162833545895</v>
      </c>
      <c r="V46" s="397"/>
      <c r="W46" s="397">
        <v>7.5030960353224296</v>
      </c>
      <c r="X46" s="397">
        <v>8.0627039886645502</v>
      </c>
      <c r="Y46" s="397"/>
      <c r="Z46" s="397">
        <v>10.3523213398782</v>
      </c>
      <c r="AA46" s="397">
        <v>14.0301063480316</v>
      </c>
      <c r="AB46" s="397"/>
      <c r="AC46" s="397">
        <v>8.3899132802769003</v>
      </c>
      <c r="AD46" s="397">
        <v>13.063941444956599</v>
      </c>
    </row>
    <row r="47" spans="1:30" s="398" customFormat="1" ht="11.25">
      <c r="A47" s="398">
        <v>44</v>
      </c>
      <c r="C47" s="399" t="s">
        <v>291</v>
      </c>
      <c r="D47" s="397"/>
      <c r="E47" s="397">
        <v>7.4813149860518502</v>
      </c>
      <c r="F47" s="397">
        <v>10.736993649751801</v>
      </c>
      <c r="G47" s="397"/>
      <c r="H47" s="397">
        <v>7.8740200012528696</v>
      </c>
      <c r="I47" s="397">
        <v>10.908421218414899</v>
      </c>
      <c r="J47" s="397"/>
      <c r="K47" s="397">
        <v>5.9919018271411799</v>
      </c>
      <c r="L47" s="397">
        <v>11.3356097803645</v>
      </c>
      <c r="M47" s="397"/>
      <c r="N47" s="397">
        <v>8.7559749724049691</v>
      </c>
      <c r="O47" s="397">
        <v>10.8755928944042</v>
      </c>
      <c r="P47" s="397"/>
      <c r="Q47" s="397">
        <v>9.3435026557191794</v>
      </c>
      <c r="R47" s="397">
        <v>13.0918754992659</v>
      </c>
      <c r="S47" s="397"/>
      <c r="T47" s="397">
        <v>11.4141231782825</v>
      </c>
      <c r="U47" s="397">
        <v>12.670844808659499</v>
      </c>
      <c r="V47" s="397"/>
      <c r="W47" s="397">
        <v>7.4570955952366802</v>
      </c>
      <c r="X47" s="397">
        <v>8.6301109418004796</v>
      </c>
      <c r="Y47" s="397"/>
      <c r="Z47" s="397">
        <v>8.8277737675159695</v>
      </c>
      <c r="AA47" s="397">
        <v>12.0463980509445</v>
      </c>
      <c r="AB47" s="397"/>
      <c r="AC47" s="397">
        <v>9.7309193646134098</v>
      </c>
      <c r="AD47" s="397">
        <v>13.5718236165678</v>
      </c>
    </row>
    <row r="48" spans="1:30" s="398" customFormat="1">
      <c r="A48" s="395">
        <v>45</v>
      </c>
      <c r="C48" s="399" t="s">
        <v>292</v>
      </c>
      <c r="D48" s="397"/>
      <c r="E48" s="397">
        <v>8.7392041018352007</v>
      </c>
      <c r="F48" s="397">
        <v>12.6802658409341</v>
      </c>
      <c r="G48" s="397"/>
      <c r="H48" s="397">
        <v>8.7544522401208997</v>
      </c>
      <c r="I48" s="397">
        <v>11.3572911261809</v>
      </c>
      <c r="J48" s="397"/>
      <c r="K48" s="397">
        <v>7.7265420765310902</v>
      </c>
      <c r="L48" s="397">
        <v>11.3086884339987</v>
      </c>
      <c r="M48" s="397"/>
      <c r="N48" s="397">
        <v>8.5209831716539703</v>
      </c>
      <c r="O48" s="397">
        <v>8.9550642500580704</v>
      </c>
      <c r="P48" s="397"/>
      <c r="Q48" s="397">
        <v>8.6565724755647295</v>
      </c>
      <c r="R48" s="397">
        <v>13.886545130959799</v>
      </c>
      <c r="S48" s="397"/>
      <c r="T48" s="397">
        <v>6.5861315430695102</v>
      </c>
      <c r="U48" s="397">
        <v>12.142613384096</v>
      </c>
      <c r="V48" s="397"/>
      <c r="W48" s="397">
        <v>5.2498273743539903</v>
      </c>
      <c r="X48" s="397">
        <v>8.3085605667570004</v>
      </c>
      <c r="Y48" s="397"/>
      <c r="Z48" s="397">
        <v>10.5785544574235</v>
      </c>
      <c r="AA48" s="397">
        <v>11.190368495466799</v>
      </c>
      <c r="AB48" s="397"/>
      <c r="AC48" s="397">
        <v>7.5509122091892502</v>
      </c>
      <c r="AD48" s="397">
        <v>11.494942148473401</v>
      </c>
    </row>
    <row r="49" spans="1:30" s="398" customFormat="1" ht="11.25">
      <c r="A49" s="398">
        <v>46</v>
      </c>
      <c r="C49" s="399" t="s">
        <v>293</v>
      </c>
      <c r="D49" s="397"/>
      <c r="E49" s="397">
        <v>6.4232844218132303</v>
      </c>
      <c r="F49" s="397">
        <v>13.381263660321199</v>
      </c>
      <c r="G49" s="397"/>
      <c r="H49" s="397">
        <v>7.6548545888744597</v>
      </c>
      <c r="I49" s="397">
        <v>14.5145206961576</v>
      </c>
      <c r="J49" s="397"/>
      <c r="K49" s="397">
        <v>10.542618558529799</v>
      </c>
      <c r="L49" s="397">
        <v>12.1713280032816</v>
      </c>
      <c r="M49" s="397"/>
      <c r="N49" s="397">
        <v>7.4743098199749003</v>
      </c>
      <c r="O49" s="397">
        <v>9.8357466915903604</v>
      </c>
      <c r="P49" s="397"/>
      <c r="Q49" s="397">
        <v>7.8708264919714699</v>
      </c>
      <c r="R49" s="397">
        <v>13.030537104493799</v>
      </c>
      <c r="S49" s="397"/>
      <c r="T49" s="397">
        <v>8.7311250428022298</v>
      </c>
      <c r="U49" s="397">
        <v>13.1563848825195</v>
      </c>
      <c r="V49" s="397"/>
      <c r="W49" s="397">
        <v>8.1375472567032894</v>
      </c>
      <c r="X49" s="397">
        <v>8.2480220386012704</v>
      </c>
      <c r="Y49" s="397"/>
      <c r="Z49" s="397">
        <v>9.5194216533437999</v>
      </c>
      <c r="AA49" s="397">
        <v>13.068110910288301</v>
      </c>
      <c r="AB49" s="397"/>
      <c r="AC49" s="397">
        <v>11.5599910374707</v>
      </c>
      <c r="AD49" s="397">
        <v>10.800320352722199</v>
      </c>
    </row>
    <row r="50" spans="1:30">
      <c r="A50" s="398">
        <v>47</v>
      </c>
      <c r="C50" s="400" t="s">
        <v>155</v>
      </c>
      <c r="D50" s="394"/>
      <c r="E50" s="394">
        <v>7.6997401309914704</v>
      </c>
      <c r="F50" s="394">
        <v>10.775731876520901</v>
      </c>
      <c r="G50" s="394"/>
      <c r="H50" s="394">
        <v>7.36177611712752</v>
      </c>
      <c r="I50" s="394">
        <v>10.942458603085599</v>
      </c>
      <c r="J50" s="394"/>
      <c r="K50" s="394">
        <v>7.1508254459398399</v>
      </c>
      <c r="L50" s="394">
        <v>10.323242173209</v>
      </c>
      <c r="M50" s="394"/>
      <c r="N50" s="394">
        <v>6.9631814692058702</v>
      </c>
      <c r="O50" s="394">
        <v>8.6231630434767901</v>
      </c>
      <c r="P50" s="394"/>
      <c r="Q50" s="394">
        <v>8.4339219350859107</v>
      </c>
      <c r="R50" s="394">
        <v>12.570458138253001</v>
      </c>
      <c r="S50" s="394"/>
      <c r="T50" s="394">
        <v>8.9390016830042605</v>
      </c>
      <c r="U50" s="394">
        <v>11.9968159778038</v>
      </c>
      <c r="V50" s="394"/>
      <c r="W50" s="394">
        <v>5.6758457020663799</v>
      </c>
      <c r="X50" s="394">
        <v>7.4372705555037202</v>
      </c>
      <c r="Y50" s="394"/>
      <c r="Z50" s="394">
        <v>9.1884122550728708</v>
      </c>
      <c r="AA50" s="394">
        <v>11.1478798890998</v>
      </c>
      <c r="AB50" s="394"/>
      <c r="AC50" s="394">
        <v>8.4256578483130795</v>
      </c>
      <c r="AD50" s="394">
        <v>11.2685831779461</v>
      </c>
    </row>
    <row r="51" spans="1:30" s="398" customFormat="1" ht="11.25">
      <c r="A51" s="398">
        <v>48</v>
      </c>
      <c r="C51" s="399" t="s">
        <v>275</v>
      </c>
      <c r="D51" s="397"/>
      <c r="E51" s="397">
        <v>8.9827124315517501</v>
      </c>
      <c r="F51" s="397">
        <v>10.845155769454699</v>
      </c>
      <c r="G51" s="397"/>
      <c r="H51" s="397">
        <v>5.9579894402105502</v>
      </c>
      <c r="I51" s="397">
        <v>10.524073355291099</v>
      </c>
      <c r="J51" s="397"/>
      <c r="K51" s="397">
        <v>8.8784847903730704</v>
      </c>
      <c r="L51" s="397">
        <v>9.1504366613491506</v>
      </c>
      <c r="M51" s="397"/>
      <c r="N51" s="397">
        <v>6.5035572602881597</v>
      </c>
      <c r="O51" s="397">
        <v>8.8448258209381994</v>
      </c>
      <c r="P51" s="397"/>
      <c r="Q51" s="397">
        <v>0</v>
      </c>
      <c r="R51" s="397">
        <v>13.671212641645299</v>
      </c>
      <c r="S51" s="397"/>
      <c r="T51" s="397">
        <v>9.3825696005512302</v>
      </c>
      <c r="U51" s="397">
        <v>11.472111384214999</v>
      </c>
      <c r="V51" s="397"/>
      <c r="W51" s="397">
        <v>6.9321464914865096</v>
      </c>
      <c r="X51" s="397">
        <v>7.4635618799082799</v>
      </c>
      <c r="Y51" s="397"/>
      <c r="Z51" s="397">
        <v>8.3821610558895294</v>
      </c>
      <c r="AA51" s="397">
        <v>12.1234729179084</v>
      </c>
      <c r="AB51" s="397"/>
      <c r="AC51" s="397">
        <v>7.4996251454176202</v>
      </c>
      <c r="AD51" s="397">
        <v>12.2661680302344</v>
      </c>
    </row>
    <row r="52" spans="1:30" s="398" customFormat="1">
      <c r="A52" s="395">
        <v>49</v>
      </c>
      <c r="C52" s="399" t="s">
        <v>276</v>
      </c>
      <c r="D52" s="397"/>
      <c r="E52" s="397">
        <v>6.4767580972998298</v>
      </c>
      <c r="F52" s="397">
        <v>10.159806953697</v>
      </c>
      <c r="G52" s="397"/>
      <c r="H52" s="397">
        <v>7.7368642516586901</v>
      </c>
      <c r="I52" s="397">
        <v>9.7460167798827406</v>
      </c>
      <c r="J52" s="397"/>
      <c r="K52" s="397">
        <v>6.4460146860528802</v>
      </c>
      <c r="L52" s="397">
        <v>10.1600841164159</v>
      </c>
      <c r="M52" s="397"/>
      <c r="N52" s="397">
        <v>8.0943085255452001</v>
      </c>
      <c r="O52" s="397">
        <v>9.8329336989544505</v>
      </c>
      <c r="P52" s="397"/>
      <c r="Q52" s="397">
        <v>7.8904224770203397</v>
      </c>
      <c r="R52" s="397">
        <v>11.5894535245392</v>
      </c>
      <c r="S52" s="397"/>
      <c r="T52" s="397">
        <v>10.751464568733899</v>
      </c>
      <c r="U52" s="397">
        <v>13.4048372641233</v>
      </c>
      <c r="V52" s="397"/>
      <c r="W52" s="397">
        <v>5.49274050490697</v>
      </c>
      <c r="X52" s="397">
        <v>7.2473999255278096</v>
      </c>
      <c r="Y52" s="397"/>
      <c r="Z52" s="397">
        <v>6.9910193159110703</v>
      </c>
      <c r="AA52" s="397">
        <v>9.8346693823564806</v>
      </c>
      <c r="AB52" s="397"/>
      <c r="AC52" s="397">
        <v>7.4117186371555404</v>
      </c>
      <c r="AD52" s="397">
        <v>12.1883802191089</v>
      </c>
    </row>
    <row r="53" spans="1:30" s="398" customFormat="1" ht="11.25">
      <c r="A53" s="398">
        <v>50</v>
      </c>
      <c r="C53" s="399" t="s">
        <v>277</v>
      </c>
      <c r="D53" s="397"/>
      <c r="E53" s="397">
        <v>8.7008870915420999</v>
      </c>
      <c r="F53" s="397">
        <v>9.6689361905929498</v>
      </c>
      <c r="G53" s="397"/>
      <c r="H53" s="397">
        <v>8.5444423735317105</v>
      </c>
      <c r="I53" s="397">
        <v>10.625758807336901</v>
      </c>
      <c r="J53" s="397"/>
      <c r="K53" s="397">
        <v>6.4982340097511999</v>
      </c>
      <c r="L53" s="397">
        <v>10.810936469492299</v>
      </c>
      <c r="M53" s="397"/>
      <c r="N53" s="397">
        <v>6.4686278729407301</v>
      </c>
      <c r="O53" s="397">
        <v>7.4778208562228103</v>
      </c>
      <c r="P53" s="397"/>
      <c r="Q53" s="397">
        <v>9.3099820871405807</v>
      </c>
      <c r="R53" s="397">
        <v>13.6103146480162</v>
      </c>
      <c r="S53" s="397"/>
      <c r="T53" s="397">
        <v>7.12275097701324</v>
      </c>
      <c r="U53" s="397">
        <v>9.9107892083522202</v>
      </c>
      <c r="V53" s="397"/>
      <c r="W53" s="397">
        <v>4.39864237346666</v>
      </c>
      <c r="X53" s="397">
        <v>7.7450355239405102</v>
      </c>
      <c r="Y53" s="397"/>
      <c r="Z53" s="397">
        <v>9.8895241592615104</v>
      </c>
      <c r="AA53" s="397">
        <v>11.091095197342201</v>
      </c>
      <c r="AB53" s="397"/>
      <c r="AC53" s="397">
        <v>6.8126708203402302</v>
      </c>
      <c r="AD53" s="397">
        <v>10.995872639264901</v>
      </c>
    </row>
    <row r="54" spans="1:30" s="398" customFormat="1" ht="11.25">
      <c r="A54" s="398">
        <v>51</v>
      </c>
      <c r="C54" s="399" t="s">
        <v>278</v>
      </c>
      <c r="D54" s="397"/>
      <c r="E54" s="397">
        <v>6.6386029035721901</v>
      </c>
      <c r="F54" s="397">
        <v>12.4290285923389</v>
      </c>
      <c r="G54" s="397"/>
      <c r="H54" s="397">
        <v>7.2078084031091096</v>
      </c>
      <c r="I54" s="397">
        <v>12.873985469831601</v>
      </c>
      <c r="J54" s="397"/>
      <c r="K54" s="397">
        <v>6.7805682975822004</v>
      </c>
      <c r="L54" s="397">
        <v>11.171511445578799</v>
      </c>
      <c r="M54" s="397"/>
      <c r="N54" s="397">
        <v>6.7862322180493901</v>
      </c>
      <c r="O54" s="397">
        <v>8.3370717977916904</v>
      </c>
      <c r="P54" s="397"/>
      <c r="Q54" s="397">
        <v>8.1013612410968108</v>
      </c>
      <c r="R54" s="397">
        <v>11.4108517388112</v>
      </c>
      <c r="S54" s="397"/>
      <c r="T54" s="397">
        <v>8.4992215857187094</v>
      </c>
      <c r="U54" s="397">
        <v>13.199526054524799</v>
      </c>
      <c r="V54" s="397"/>
      <c r="W54" s="397">
        <v>5.8798534384053598</v>
      </c>
      <c r="X54" s="397">
        <v>7.2930848926382703</v>
      </c>
      <c r="Y54" s="397"/>
      <c r="Z54" s="397">
        <v>9.2935515500675905</v>
      </c>
      <c r="AA54" s="397">
        <v>11.542282058792001</v>
      </c>
      <c r="AB54" s="397"/>
      <c r="AC54" s="397">
        <v>11.978616790338901</v>
      </c>
      <c r="AD54" s="397">
        <v>9.6239118231762895</v>
      </c>
    </row>
    <row r="55" spans="1:30">
      <c r="A55" s="398">
        <v>52</v>
      </c>
      <c r="C55" s="400" t="s">
        <v>223</v>
      </c>
      <c r="D55" s="394"/>
      <c r="E55" s="394">
        <v>8.2593592478248308</v>
      </c>
      <c r="F55" s="394">
        <v>11.7285345290662</v>
      </c>
      <c r="G55" s="394"/>
      <c r="H55" s="394">
        <v>8.4971414525482292</v>
      </c>
      <c r="I55" s="394">
        <v>11.467654406062801</v>
      </c>
      <c r="J55" s="394"/>
      <c r="K55" s="394">
        <v>8.0294705733900305</v>
      </c>
      <c r="L55" s="394">
        <v>10.8177363647756</v>
      </c>
      <c r="M55" s="394"/>
      <c r="N55" s="394">
        <v>7.1811652737747602</v>
      </c>
      <c r="O55" s="394">
        <v>9.1751552003105701</v>
      </c>
      <c r="P55" s="394"/>
      <c r="Q55" s="394">
        <v>8.8422390921065901</v>
      </c>
      <c r="R55" s="394">
        <v>13.0691764763137</v>
      </c>
      <c r="S55" s="394"/>
      <c r="T55" s="394">
        <v>9.5290881701476398</v>
      </c>
      <c r="U55" s="394">
        <v>12.265775811259701</v>
      </c>
      <c r="V55" s="394"/>
      <c r="W55" s="394">
        <v>5.9876807478545402</v>
      </c>
      <c r="X55" s="394">
        <v>7.6733603991950199</v>
      </c>
      <c r="Y55" s="394"/>
      <c r="Z55" s="394">
        <v>9.6775577574432106</v>
      </c>
      <c r="AA55" s="394">
        <v>11.798356620985199</v>
      </c>
      <c r="AB55" s="394"/>
      <c r="AC55" s="394">
        <v>9.3674629029259506</v>
      </c>
      <c r="AD55" s="394">
        <v>11.532105524914201</v>
      </c>
    </row>
    <row r="56" spans="1:30" s="398" customFormat="1">
      <c r="A56" s="395">
        <v>53</v>
      </c>
      <c r="C56" s="399" t="s">
        <v>289</v>
      </c>
      <c r="D56" s="397"/>
      <c r="E56" s="397">
        <v>9.3004243464311394</v>
      </c>
      <c r="F56" s="397">
        <v>11.909166632797399</v>
      </c>
      <c r="G56" s="397"/>
      <c r="H56" s="397">
        <v>8.6198787144808797</v>
      </c>
      <c r="I56" s="397">
        <v>10.904926237886199</v>
      </c>
      <c r="J56" s="397"/>
      <c r="K56" s="397">
        <v>8.9144652873350108</v>
      </c>
      <c r="L56" s="397">
        <v>9.49393391113008</v>
      </c>
      <c r="M56" s="397"/>
      <c r="N56" s="397">
        <v>6.9739685939552203</v>
      </c>
      <c r="O56" s="397">
        <v>9.3588756960497399</v>
      </c>
      <c r="P56" s="397"/>
      <c r="Q56" s="397">
        <v>0</v>
      </c>
      <c r="R56" s="397">
        <v>14.2992122749461</v>
      </c>
      <c r="S56" s="397"/>
      <c r="T56" s="397">
        <v>9.4739774412725204</v>
      </c>
      <c r="U56" s="397">
        <v>11.9317365633481</v>
      </c>
      <c r="V56" s="397"/>
      <c r="W56" s="397">
        <v>7.1395014582469702</v>
      </c>
      <c r="X56" s="397">
        <v>7.6128480544546404</v>
      </c>
      <c r="Y56" s="397"/>
      <c r="Z56" s="397">
        <v>8.5129651571938094</v>
      </c>
      <c r="AA56" s="397">
        <v>12.5225147436449</v>
      </c>
      <c r="AB56" s="397"/>
      <c r="AC56" s="397">
        <v>8.4739101852214809</v>
      </c>
      <c r="AD56" s="397">
        <v>12.507056309232601</v>
      </c>
    </row>
    <row r="57" spans="1:30" s="398" customFormat="1" ht="11.25">
      <c r="A57" s="398">
        <v>54</v>
      </c>
      <c r="C57" s="399" t="s">
        <v>294</v>
      </c>
      <c r="D57" s="397"/>
      <c r="E57" s="397">
        <v>7.5375021804885201</v>
      </c>
      <c r="F57" s="397">
        <v>10.5225224490821</v>
      </c>
      <c r="G57" s="397"/>
      <c r="H57" s="397">
        <v>8.4720274216898304</v>
      </c>
      <c r="I57" s="397">
        <v>11.195214658283501</v>
      </c>
      <c r="J57" s="397"/>
      <c r="K57" s="397">
        <v>6.4411434952991797</v>
      </c>
      <c r="L57" s="397">
        <v>10.8544779642626</v>
      </c>
      <c r="M57" s="397"/>
      <c r="N57" s="397">
        <v>8.3520193892461805</v>
      </c>
      <c r="O57" s="397">
        <v>10.537341363257401</v>
      </c>
      <c r="P57" s="397"/>
      <c r="Q57" s="397">
        <v>8.7967292007496791</v>
      </c>
      <c r="R57" s="397">
        <v>12.017843058752799</v>
      </c>
      <c r="S57" s="397"/>
      <c r="T57" s="397">
        <v>12.526639979051</v>
      </c>
      <c r="U57" s="397">
        <v>13.2821960666328</v>
      </c>
      <c r="V57" s="397"/>
      <c r="W57" s="397">
        <v>5.8315485852259998</v>
      </c>
      <c r="X57" s="397">
        <v>7.3180912123963697</v>
      </c>
      <c r="Y57" s="397"/>
      <c r="Z57" s="397">
        <v>7.32226963307349</v>
      </c>
      <c r="AA57" s="397">
        <v>11.558623280327801</v>
      </c>
      <c r="AB57" s="397"/>
      <c r="AC57" s="397">
        <v>8.4263330070677007</v>
      </c>
      <c r="AD57" s="397">
        <v>12.664975861977499</v>
      </c>
    </row>
    <row r="58" spans="1:30" s="398" customFormat="1" ht="11.25">
      <c r="A58" s="398">
        <v>55</v>
      </c>
      <c r="C58" s="399" t="s">
        <v>295</v>
      </c>
      <c r="D58" s="397"/>
      <c r="E58" s="397">
        <v>9.1431817051168291</v>
      </c>
      <c r="F58" s="397">
        <v>11.500550082802301</v>
      </c>
      <c r="G58" s="397"/>
      <c r="H58" s="397">
        <v>9.3274096851968</v>
      </c>
      <c r="I58" s="397">
        <v>11.07099605284</v>
      </c>
      <c r="J58" s="397"/>
      <c r="K58" s="397">
        <v>7.0338415280812798</v>
      </c>
      <c r="L58" s="397">
        <v>11.052893826792999</v>
      </c>
      <c r="M58" s="397"/>
      <c r="N58" s="397">
        <v>6.5017780090779498</v>
      </c>
      <c r="O58" s="397">
        <v>7.7839804318845296</v>
      </c>
      <c r="P58" s="397"/>
      <c r="Q58" s="397">
        <v>9.3800053115965003</v>
      </c>
      <c r="R58" s="397">
        <v>14.146334746260701</v>
      </c>
      <c r="S58" s="397"/>
      <c r="T58" s="397">
        <v>7.0256421483342404</v>
      </c>
      <c r="U58" s="397">
        <v>10.1879677523307</v>
      </c>
      <c r="V58" s="397"/>
      <c r="W58" s="397">
        <v>4.7120147919405602</v>
      </c>
      <c r="X58" s="397">
        <v>8.0425733695276609</v>
      </c>
      <c r="Y58" s="397"/>
      <c r="Z58" s="397">
        <v>10.993968354780501</v>
      </c>
      <c r="AA58" s="397">
        <v>11.0702557071633</v>
      </c>
      <c r="AB58" s="397"/>
      <c r="AC58" s="397">
        <v>8.0877258741671305</v>
      </c>
      <c r="AD58" s="397">
        <v>11.041674924723001</v>
      </c>
    </row>
    <row r="59" spans="1:30" s="398" customFormat="1" ht="11.25">
      <c r="A59" s="398">
        <v>56</v>
      </c>
      <c r="C59" s="399" t="s">
        <v>296</v>
      </c>
      <c r="D59" s="397"/>
      <c r="E59" s="397">
        <v>7.0563287592628399</v>
      </c>
      <c r="F59" s="397">
        <v>12.981898951583</v>
      </c>
      <c r="G59" s="397"/>
      <c r="H59" s="397">
        <v>7.5692499888254199</v>
      </c>
      <c r="I59" s="397">
        <v>12.699480675241499</v>
      </c>
      <c r="J59" s="397"/>
      <c r="K59" s="397">
        <v>9.7284319828446595</v>
      </c>
      <c r="L59" s="397">
        <v>11.8696397569166</v>
      </c>
      <c r="M59" s="397"/>
      <c r="N59" s="397">
        <v>6.8968951028196797</v>
      </c>
      <c r="O59" s="397">
        <v>9.0204233100506404</v>
      </c>
      <c r="P59" s="397"/>
      <c r="Q59" s="397">
        <v>8.3499827639735802</v>
      </c>
      <c r="R59" s="397">
        <v>11.813315825295099</v>
      </c>
      <c r="S59" s="397"/>
      <c r="T59" s="397">
        <v>9.0900931119328305</v>
      </c>
      <c r="U59" s="397">
        <v>13.661202862727199</v>
      </c>
      <c r="V59" s="397"/>
      <c r="W59" s="397">
        <v>6.2676581560046296</v>
      </c>
      <c r="X59" s="397">
        <v>7.7199289604013996</v>
      </c>
      <c r="Y59" s="397"/>
      <c r="Z59" s="397">
        <v>9.5257397603553606</v>
      </c>
      <c r="AA59" s="397">
        <v>12.042032752804801</v>
      </c>
      <c r="AB59" s="397"/>
      <c r="AC59" s="397">
        <v>12.481882545247499</v>
      </c>
      <c r="AD59" s="397">
        <v>9.9147150037238099</v>
      </c>
    </row>
    <row r="60" spans="1:30">
      <c r="A60" s="395">
        <v>57</v>
      </c>
      <c r="C60" s="400" t="s">
        <v>224</v>
      </c>
      <c r="D60" s="394"/>
      <c r="E60" s="394">
        <v>6.2777711790592496</v>
      </c>
      <c r="F60" s="394">
        <v>10.0437158551279</v>
      </c>
      <c r="G60" s="394"/>
      <c r="H60" s="394">
        <v>6.7844667874716498</v>
      </c>
      <c r="I60" s="394">
        <v>10.5087911079103</v>
      </c>
      <c r="J60" s="394"/>
      <c r="K60" s="394">
        <v>6.4421529098155101</v>
      </c>
      <c r="L60" s="394">
        <v>9.8937236018417902</v>
      </c>
      <c r="M60" s="394"/>
      <c r="N60" s="394">
        <v>6.6481984267703904</v>
      </c>
      <c r="O60" s="394">
        <v>8.2537100626116704</v>
      </c>
      <c r="P60" s="394"/>
      <c r="Q60" s="394">
        <v>7.8231202890588101</v>
      </c>
      <c r="R60" s="394">
        <v>12.0249774512481</v>
      </c>
      <c r="S60" s="394"/>
      <c r="T60" s="394">
        <v>7.4448903251309497</v>
      </c>
      <c r="U60" s="394">
        <v>11.2915605587991</v>
      </c>
      <c r="V60" s="394"/>
      <c r="W60" s="394">
        <v>5.3832280763973896</v>
      </c>
      <c r="X60" s="394">
        <v>7.1406006999625102</v>
      </c>
      <c r="Y60" s="394"/>
      <c r="Z60" s="394">
        <v>8.4896871667785803</v>
      </c>
      <c r="AA60" s="394">
        <v>10.744175587568201</v>
      </c>
      <c r="AB60" s="394"/>
      <c r="AC60" s="394">
        <v>6.8444722552523301</v>
      </c>
      <c r="AD60" s="394">
        <v>10.735538036667499</v>
      </c>
    </row>
    <row r="61" spans="1:30" s="398" customFormat="1" ht="11.25">
      <c r="A61" s="398">
        <v>58</v>
      </c>
      <c r="C61" s="399" t="s">
        <v>290</v>
      </c>
      <c r="D61" s="397"/>
      <c r="E61" s="397">
        <v>6.8307330294578303</v>
      </c>
      <c r="F61" s="397">
        <v>9.8465648469002396</v>
      </c>
      <c r="G61" s="397"/>
      <c r="H61" s="397">
        <v>5.6491910089453201</v>
      </c>
      <c r="I61" s="397">
        <v>9.9001805642575906</v>
      </c>
      <c r="J61" s="397"/>
      <c r="K61" s="397">
        <v>7.79262784083335</v>
      </c>
      <c r="L61" s="397">
        <v>8.8857366410635503</v>
      </c>
      <c r="M61" s="397"/>
      <c r="N61" s="397">
        <v>6.13282600449977</v>
      </c>
      <c r="O61" s="397">
        <v>8.4856633868643492</v>
      </c>
      <c r="P61" s="397"/>
      <c r="Q61" s="397">
        <v>0</v>
      </c>
      <c r="R61" s="397">
        <v>13.2509014975969</v>
      </c>
      <c r="S61" s="397"/>
      <c r="T61" s="397">
        <v>8.6465977670154093</v>
      </c>
      <c r="U61" s="397">
        <v>10.667227946515901</v>
      </c>
      <c r="V61" s="397"/>
      <c r="W61" s="397">
        <v>6.69378123099444</v>
      </c>
      <c r="X61" s="397">
        <v>7.2543008978810901</v>
      </c>
      <c r="Y61" s="397"/>
      <c r="Z61" s="397">
        <v>8.1527536754573493</v>
      </c>
      <c r="AA61" s="397">
        <v>11.837023179029799</v>
      </c>
      <c r="AB61" s="397"/>
      <c r="AC61" s="397">
        <v>6.6075481813185402</v>
      </c>
      <c r="AD61" s="397">
        <v>11.7426429325127</v>
      </c>
    </row>
    <row r="62" spans="1:30" s="398" customFormat="1" ht="11.25">
      <c r="A62" s="398">
        <v>59</v>
      </c>
      <c r="C62" s="399" t="s">
        <v>297</v>
      </c>
      <c r="D62" s="397"/>
      <c r="E62" s="397">
        <v>5.5065263226485399</v>
      </c>
      <c r="F62" s="397">
        <v>9.9725192489084709</v>
      </c>
      <c r="G62" s="397"/>
      <c r="H62" s="397">
        <v>7.1356871697341298</v>
      </c>
      <c r="I62" s="397">
        <v>9.4850406493197106</v>
      </c>
      <c r="J62" s="397"/>
      <c r="K62" s="397">
        <v>6.0547275269270999</v>
      </c>
      <c r="L62" s="397">
        <v>9.6275161855578499</v>
      </c>
      <c r="M62" s="397"/>
      <c r="N62" s="397">
        <v>7.7522739670613099</v>
      </c>
      <c r="O62" s="397">
        <v>9.4514911514085505</v>
      </c>
      <c r="P62" s="397"/>
      <c r="Q62" s="397">
        <v>6.9334248925781301</v>
      </c>
      <c r="R62" s="397">
        <v>11.277962719720501</v>
      </c>
      <c r="S62" s="397"/>
      <c r="T62" s="397">
        <v>7.0708404660508997</v>
      </c>
      <c r="U62" s="397">
        <v>12.80479640649</v>
      </c>
      <c r="V62" s="397"/>
      <c r="W62" s="397">
        <v>5.1895227422501797</v>
      </c>
      <c r="X62" s="397">
        <v>7.06774072336444</v>
      </c>
      <c r="Y62" s="397"/>
      <c r="Z62" s="397">
        <v>6.7341737473779997</v>
      </c>
      <c r="AA62" s="397">
        <v>9.2981288803416504</v>
      </c>
      <c r="AB62" s="397"/>
      <c r="AC62" s="397">
        <v>6.58854989548324</v>
      </c>
      <c r="AD62" s="397">
        <v>11.312942176502</v>
      </c>
    </row>
    <row r="63" spans="1:30" s="398" customFormat="1" ht="11.25">
      <c r="A63" s="398">
        <v>60</v>
      </c>
      <c r="C63" s="399" t="s">
        <v>298</v>
      </c>
      <c r="D63" s="397"/>
      <c r="E63" s="397">
        <v>6.1113819284036497</v>
      </c>
      <c r="F63" s="397">
        <v>8.6549457652592796</v>
      </c>
      <c r="G63" s="397"/>
      <c r="H63" s="397">
        <v>8.1564698731593506</v>
      </c>
      <c r="I63" s="397">
        <v>10.0553625030368</v>
      </c>
      <c r="J63" s="397"/>
      <c r="K63" s="397">
        <v>5.4034121578583303</v>
      </c>
      <c r="L63" s="397">
        <v>10.4665877730014</v>
      </c>
      <c r="M63" s="397"/>
      <c r="N63" s="397">
        <v>6.3283524701595599</v>
      </c>
      <c r="O63" s="397">
        <v>7.2572694551232697</v>
      </c>
      <c r="P63" s="397"/>
      <c r="Q63" s="397">
        <v>8.8160538761429201</v>
      </c>
      <c r="R63" s="397">
        <v>12.6188507597157</v>
      </c>
      <c r="S63" s="397"/>
      <c r="T63" s="397">
        <v>6.4326678042588199</v>
      </c>
      <c r="U63" s="397">
        <v>9.4902944672191403</v>
      </c>
      <c r="V63" s="397"/>
      <c r="W63" s="397">
        <v>4.2436867152915498</v>
      </c>
      <c r="X63" s="397">
        <v>7.3511147854916299</v>
      </c>
      <c r="Y63" s="397"/>
      <c r="Z63" s="397">
        <v>8.6004055634448395</v>
      </c>
      <c r="AA63" s="397">
        <v>10.8463192482282</v>
      </c>
      <c r="AB63" s="397"/>
      <c r="AC63" s="397">
        <v>5.3381216201345296</v>
      </c>
      <c r="AD63" s="397">
        <v>10.6230292077281</v>
      </c>
    </row>
    <row r="64" spans="1:30" s="398" customFormat="1">
      <c r="A64" s="395">
        <v>61</v>
      </c>
      <c r="C64" s="399" t="s">
        <v>299</v>
      </c>
      <c r="D64" s="397"/>
      <c r="E64" s="397">
        <v>6.6624434357269697</v>
      </c>
      <c r="F64" s="397">
        <v>11.700833559443501</v>
      </c>
      <c r="G64" s="397"/>
      <c r="H64" s="397">
        <v>6.19651909804778</v>
      </c>
      <c r="I64" s="397">
        <v>12.5945807150269</v>
      </c>
      <c r="J64" s="397"/>
      <c r="K64" s="397">
        <v>6.5178441136432497</v>
      </c>
      <c r="L64" s="397">
        <v>10.5950538077443</v>
      </c>
      <c r="M64" s="397"/>
      <c r="N64" s="397">
        <v>6.3793412653609103</v>
      </c>
      <c r="O64" s="397">
        <v>7.82041625705053</v>
      </c>
      <c r="P64" s="397"/>
      <c r="Q64" s="397">
        <v>7.7198820984553898</v>
      </c>
      <c r="R64" s="397">
        <v>10.952194827959101</v>
      </c>
      <c r="S64" s="397"/>
      <c r="T64" s="397">
        <v>7.6294552631986701</v>
      </c>
      <c r="U64" s="397">
        <v>12.203923414971401</v>
      </c>
      <c r="V64" s="397"/>
      <c r="W64" s="397">
        <v>5.4059216170533997</v>
      </c>
      <c r="X64" s="397">
        <v>6.8892463931128898</v>
      </c>
      <c r="Y64" s="397"/>
      <c r="Z64" s="397">
        <v>8.7159022614335608</v>
      </c>
      <c r="AA64" s="397">
        <v>10.995231042673</v>
      </c>
      <c r="AB64" s="397"/>
      <c r="AC64" s="397">
        <v>8.84366932407303</v>
      </c>
      <c r="AD64" s="397">
        <v>9.2635378299273299</v>
      </c>
    </row>
    <row r="65" spans="1:30">
      <c r="A65" s="398">
        <v>62</v>
      </c>
      <c r="C65" s="400" t="s">
        <v>156</v>
      </c>
      <c r="D65" s="394"/>
      <c r="E65" s="394">
        <v>4.9779616331238703</v>
      </c>
      <c r="F65" s="394">
        <v>8.9131050347951799</v>
      </c>
      <c r="G65" s="394"/>
      <c r="H65" s="394">
        <v>6.1295519387943402</v>
      </c>
      <c r="I65" s="394">
        <v>9.9729062378020892</v>
      </c>
      <c r="J65" s="394"/>
      <c r="K65" s="394">
        <v>5.7042138288094497</v>
      </c>
      <c r="L65" s="394">
        <v>9.5205707722409993</v>
      </c>
      <c r="M65" s="394"/>
      <c r="N65" s="394">
        <v>6.1772485296184403</v>
      </c>
      <c r="O65" s="394">
        <v>7.95407683841424</v>
      </c>
      <c r="P65" s="394"/>
      <c r="Q65" s="394">
        <v>7.12133100313795</v>
      </c>
      <c r="R65" s="394">
        <v>11.501898269771001</v>
      </c>
      <c r="S65" s="394"/>
      <c r="T65" s="394">
        <v>6.7975493068452799</v>
      </c>
      <c r="U65" s="394">
        <v>10.4389494282782</v>
      </c>
      <c r="V65" s="394"/>
      <c r="W65" s="394">
        <v>5.0395217750271701</v>
      </c>
      <c r="X65" s="394">
        <v>6.8618955289611296</v>
      </c>
      <c r="Y65" s="394"/>
      <c r="Z65" s="394">
        <v>7.9464277217147297</v>
      </c>
      <c r="AA65" s="394">
        <v>9.9264056715287001</v>
      </c>
      <c r="AB65" s="394"/>
      <c r="AC65" s="394">
        <v>6.1584145075977803</v>
      </c>
      <c r="AD65" s="394">
        <v>10.3560827487641</v>
      </c>
    </row>
    <row r="66" spans="1:30" s="398" customFormat="1" ht="11.25">
      <c r="A66" s="398">
        <v>63</v>
      </c>
      <c r="C66" s="399" t="s">
        <v>279</v>
      </c>
      <c r="D66" s="397"/>
      <c r="E66" s="397">
        <v>5.1372827572007003</v>
      </c>
      <c r="F66" s="397">
        <v>8.8041587145354203</v>
      </c>
      <c r="G66" s="397"/>
      <c r="H66" s="397">
        <v>4.7887546835085404</v>
      </c>
      <c r="I66" s="397">
        <v>9.1905544582944305</v>
      </c>
      <c r="J66" s="397"/>
      <c r="K66" s="397">
        <v>6.2734843793735804</v>
      </c>
      <c r="L66" s="397">
        <v>8.7053653814341008</v>
      </c>
      <c r="M66" s="397"/>
      <c r="N66" s="397">
        <v>5.9336205193436102</v>
      </c>
      <c r="O66" s="397">
        <v>8.1839539519127893</v>
      </c>
      <c r="P66" s="397"/>
      <c r="Q66" s="397">
        <v>0</v>
      </c>
      <c r="R66" s="397">
        <v>12.7537578828086</v>
      </c>
      <c r="S66" s="397"/>
      <c r="T66" s="397">
        <v>8.1970454646697402</v>
      </c>
      <c r="U66" s="397">
        <v>10.3090211363926</v>
      </c>
      <c r="V66" s="397"/>
      <c r="W66" s="397">
        <v>6.43415125342257</v>
      </c>
      <c r="X66" s="397">
        <v>7.0968850437719198</v>
      </c>
      <c r="Y66" s="397"/>
      <c r="Z66" s="397">
        <v>7.5508499114979397</v>
      </c>
      <c r="AA66" s="397">
        <v>11.546882999477701</v>
      </c>
      <c r="AB66" s="397"/>
      <c r="AC66" s="397">
        <v>5.6481521859886099</v>
      </c>
      <c r="AD66" s="397">
        <v>11.097512024959199</v>
      </c>
    </row>
    <row r="67" spans="1:30" s="398" customFormat="1" ht="11.25">
      <c r="A67" s="398">
        <v>64</v>
      </c>
      <c r="C67" s="399" t="s">
        <v>280</v>
      </c>
      <c r="D67" s="397"/>
      <c r="E67" s="397">
        <v>2.6694916395852601</v>
      </c>
      <c r="F67" s="397">
        <v>9.7841683861068294</v>
      </c>
      <c r="G67" s="397"/>
      <c r="H67" s="397">
        <v>6.0563549839666102</v>
      </c>
      <c r="I67" s="397">
        <v>9.6453250831656199</v>
      </c>
      <c r="J67" s="397"/>
      <c r="K67" s="397">
        <v>5.8574681953249597</v>
      </c>
      <c r="L67" s="397">
        <v>9.2352389178672691</v>
      </c>
      <c r="M67" s="397"/>
      <c r="N67" s="397">
        <v>6.4615106391529098</v>
      </c>
      <c r="O67" s="397">
        <v>9.1947567213565904</v>
      </c>
      <c r="P67" s="397"/>
      <c r="Q67" s="397">
        <v>5.9781464576237804</v>
      </c>
      <c r="R67" s="397">
        <v>11.002186503176</v>
      </c>
      <c r="S67" s="397"/>
      <c r="T67" s="397">
        <v>6.18709470042982</v>
      </c>
      <c r="U67" s="397">
        <v>11.7672269883232</v>
      </c>
      <c r="V67" s="397"/>
      <c r="W67" s="397">
        <v>4.9865163867515303</v>
      </c>
      <c r="X67" s="397">
        <v>6.8101851205787902</v>
      </c>
      <c r="Y67" s="397"/>
      <c r="Z67" s="397">
        <v>6.0868480996901004</v>
      </c>
      <c r="AA67" s="397">
        <v>8.6892199647935797</v>
      </c>
      <c r="AB67" s="397"/>
      <c r="AC67" s="397">
        <v>6.2277482518400697</v>
      </c>
      <c r="AD67" s="397">
        <v>10.9400639457211</v>
      </c>
    </row>
    <row r="68" spans="1:30" s="398" customFormat="1">
      <c r="A68" s="395">
        <v>65</v>
      </c>
      <c r="C68" s="399" t="s">
        <v>281</v>
      </c>
      <c r="D68" s="397"/>
      <c r="E68" s="397">
        <v>6.0429003755381698</v>
      </c>
      <c r="F68" s="397">
        <v>5.7863199920446799</v>
      </c>
      <c r="G68" s="397"/>
      <c r="H68" s="397">
        <v>7.7759737455393401</v>
      </c>
      <c r="I68" s="397">
        <v>9.5076189430095805</v>
      </c>
      <c r="J68" s="397"/>
      <c r="K68" s="397">
        <v>4.9450404465400899</v>
      </c>
      <c r="L68" s="397">
        <v>10.1161389930082</v>
      </c>
      <c r="M68" s="397"/>
      <c r="N68" s="397">
        <v>6.1364092450373198</v>
      </c>
      <c r="O68" s="397">
        <v>6.9860183706861001</v>
      </c>
      <c r="P68" s="397"/>
      <c r="Q68" s="397">
        <v>8.3603863837484305</v>
      </c>
      <c r="R68" s="397">
        <v>11.6602861210621</v>
      </c>
      <c r="S68" s="397"/>
      <c r="T68" s="397">
        <v>5.9731559963564598</v>
      </c>
      <c r="U68" s="397">
        <v>9.1260218863566909</v>
      </c>
      <c r="V68" s="397"/>
      <c r="W68" s="397">
        <v>4.0309568841583303</v>
      </c>
      <c r="X68" s="397">
        <v>6.9763242264505596</v>
      </c>
      <c r="Y68" s="397"/>
      <c r="Z68" s="397">
        <v>7.8210603951922799</v>
      </c>
      <c r="AA68" s="397">
        <v>9.4712363313893793</v>
      </c>
      <c r="AB68" s="397"/>
      <c r="AC68" s="397">
        <v>4.9623429486786801</v>
      </c>
      <c r="AD68" s="397">
        <v>10.3974599955108</v>
      </c>
    </row>
    <row r="69" spans="1:30" s="398" customFormat="1" ht="11.25">
      <c r="A69" s="398">
        <v>66</v>
      </c>
      <c r="C69" s="399" t="s">
        <v>282</v>
      </c>
      <c r="D69" s="397"/>
      <c r="E69" s="397">
        <v>6.0621717601713501</v>
      </c>
      <c r="F69" s="397">
        <v>11.277773046493801</v>
      </c>
      <c r="G69" s="397"/>
      <c r="H69" s="397">
        <v>5.8971243421628499</v>
      </c>
      <c r="I69" s="397">
        <v>11.5481264667388</v>
      </c>
      <c r="J69" s="397"/>
      <c r="K69" s="397">
        <v>5.7408622939991796</v>
      </c>
      <c r="L69" s="397">
        <v>10.025539796654501</v>
      </c>
      <c r="M69" s="397"/>
      <c r="N69" s="397">
        <v>6.1774537149399</v>
      </c>
      <c r="O69" s="397">
        <v>7.4515783097014703</v>
      </c>
      <c r="P69" s="397"/>
      <c r="Q69" s="397">
        <v>7.0254601680416497</v>
      </c>
      <c r="R69" s="397">
        <v>10.591362572037401</v>
      </c>
      <c r="S69" s="397"/>
      <c r="T69" s="397">
        <v>6.8329010659250997</v>
      </c>
      <c r="U69" s="397">
        <v>10.5535277020404</v>
      </c>
      <c r="V69" s="397"/>
      <c r="W69" s="397">
        <v>4.7064625757762402</v>
      </c>
      <c r="X69" s="397">
        <v>6.5641877250432401</v>
      </c>
      <c r="Y69" s="397"/>
      <c r="Z69" s="397">
        <v>8.4673728584539596</v>
      </c>
      <c r="AA69" s="397">
        <v>9.9982833904541195</v>
      </c>
      <c r="AB69" s="397"/>
      <c r="AC69" s="397">
        <v>7.7954146438837801</v>
      </c>
      <c r="AD69" s="397">
        <v>8.9892950288653708</v>
      </c>
    </row>
    <row r="70" spans="1:30">
      <c r="A70" s="398">
        <v>67</v>
      </c>
      <c r="C70" s="400" t="s">
        <v>335</v>
      </c>
      <c r="D70" s="394">
        <v>1.2808064003248201</v>
      </c>
      <c r="E70" s="394">
        <v>1.4779290384648001</v>
      </c>
      <c r="F70" s="394">
        <v>1.76708916365404</v>
      </c>
      <c r="G70" s="394">
        <v>1.3676048833869701</v>
      </c>
      <c r="H70" s="394">
        <v>1.57392296430212</v>
      </c>
      <c r="I70" s="394">
        <v>1.9234418948022201</v>
      </c>
      <c r="J70" s="394">
        <v>1.2268017891748499</v>
      </c>
      <c r="K70" s="394">
        <v>1.5164013162293799</v>
      </c>
      <c r="L70" s="394">
        <v>1.9065435221899401</v>
      </c>
      <c r="M70" s="394">
        <v>0.82616480669969805</v>
      </c>
      <c r="N70" s="394">
        <v>1.53475401295709</v>
      </c>
      <c r="O70" s="394">
        <v>1.74738732965995</v>
      </c>
      <c r="P70" s="394">
        <v>1.58964117173814</v>
      </c>
      <c r="Q70" s="394">
        <v>1.6629139047816299</v>
      </c>
      <c r="R70" s="394">
        <v>2.12248982972068</v>
      </c>
      <c r="S70" s="394">
        <v>1.26549320274259</v>
      </c>
      <c r="T70" s="394">
        <v>1.6919645244561099</v>
      </c>
      <c r="U70" s="394">
        <v>2.0028520242962999</v>
      </c>
      <c r="V70" s="394">
        <v>0.80731122345980799</v>
      </c>
      <c r="W70" s="394">
        <v>1.32254804813391</v>
      </c>
      <c r="X70" s="394">
        <v>1.4708167417222699</v>
      </c>
      <c r="Y70" s="394">
        <v>1.1828813664845601</v>
      </c>
      <c r="Z70" s="394">
        <v>1.81715031192793</v>
      </c>
      <c r="AA70" s="394">
        <v>1.9461317593054701</v>
      </c>
      <c r="AB70" s="394">
        <v>1.19627138913377</v>
      </c>
      <c r="AC70" s="394">
        <v>1.59809109668854</v>
      </c>
      <c r="AD70" s="394">
        <v>1.8627191795214499</v>
      </c>
    </row>
    <row r="71" spans="1:30" s="398" customFormat="1" ht="11.25">
      <c r="A71" s="398">
        <v>68</v>
      </c>
      <c r="C71" s="399" t="s">
        <v>336</v>
      </c>
      <c r="D71" s="397">
        <v>1.3190970083247999</v>
      </c>
      <c r="E71" s="397">
        <v>1.4479489023479599</v>
      </c>
      <c r="F71" s="397">
        <v>1.7598617403812999</v>
      </c>
      <c r="G71" s="397">
        <v>1.35906726430483</v>
      </c>
      <c r="H71" s="397">
        <v>1.52550296143862</v>
      </c>
      <c r="I71" s="397">
        <v>1.81627371052054</v>
      </c>
      <c r="J71" s="397">
        <v>1.1381406416364399</v>
      </c>
      <c r="K71" s="397">
        <v>1.67426389245055</v>
      </c>
      <c r="L71" s="397">
        <v>1.87715391054404</v>
      </c>
      <c r="M71" s="397">
        <v>0.88094511497275496</v>
      </c>
      <c r="N71" s="397">
        <v>1.5136751756770299</v>
      </c>
      <c r="O71" s="397">
        <v>1.7466798206177701</v>
      </c>
      <c r="P71" s="397">
        <v>1.44369026351273</v>
      </c>
      <c r="Q71" s="397">
        <v>2.0094487669504502</v>
      </c>
      <c r="R71" s="397">
        <v>2.3320116948744798</v>
      </c>
      <c r="S71" s="397">
        <v>1.25139369279169</v>
      </c>
      <c r="T71" s="397">
        <v>1.8639951147356</v>
      </c>
      <c r="U71" s="397">
        <v>2.12977073411033</v>
      </c>
      <c r="V71" s="397">
        <v>0.77330500856973405</v>
      </c>
      <c r="W71" s="397">
        <v>1.4632431924521301</v>
      </c>
      <c r="X71" s="397">
        <v>1.61238806948903</v>
      </c>
      <c r="Y71" s="397">
        <v>1.2093615996129199</v>
      </c>
      <c r="Z71" s="397">
        <v>1.8898365611928101</v>
      </c>
      <c r="AA71" s="397">
        <v>2.0649993830776698</v>
      </c>
      <c r="AB71" s="397">
        <v>1.1595264989534799</v>
      </c>
      <c r="AC71" s="397">
        <v>1.58485592750249</v>
      </c>
      <c r="AD71" s="397">
        <v>1.9942288484485</v>
      </c>
    </row>
    <row r="72" spans="1:30" s="398" customFormat="1">
      <c r="A72" s="395">
        <v>69</v>
      </c>
      <c r="C72" s="399" t="s">
        <v>337</v>
      </c>
      <c r="D72" s="397">
        <v>1.2151260885539299</v>
      </c>
      <c r="E72" s="397">
        <v>1.4257952240754701</v>
      </c>
      <c r="F72" s="397">
        <v>1.65745811992111</v>
      </c>
      <c r="G72" s="397">
        <v>1.21729687117645</v>
      </c>
      <c r="H72" s="397">
        <v>1.5081408416686399</v>
      </c>
      <c r="I72" s="397">
        <v>1.8202872426808501</v>
      </c>
      <c r="J72" s="397">
        <v>1.2508835718242399</v>
      </c>
      <c r="K72" s="397">
        <v>1.3807639394412801</v>
      </c>
      <c r="L72" s="397">
        <v>1.9455913401048399</v>
      </c>
      <c r="M72" s="397">
        <v>0.75775496983259605</v>
      </c>
      <c r="N72" s="397">
        <v>1.47521585694942</v>
      </c>
      <c r="O72" s="397">
        <v>1.83274486103764</v>
      </c>
      <c r="P72" s="397">
        <v>1.73559207996355</v>
      </c>
      <c r="Q72" s="397">
        <v>1.66935277466595</v>
      </c>
      <c r="R72" s="397">
        <v>2.0788558054294399</v>
      </c>
      <c r="S72" s="397">
        <v>1.3354495314447301</v>
      </c>
      <c r="T72" s="397">
        <v>1.7173609217394901</v>
      </c>
      <c r="U72" s="397">
        <v>1.9965601450122801</v>
      </c>
      <c r="V72" s="397">
        <v>0.83304812648121396</v>
      </c>
      <c r="W72" s="397">
        <v>1.3952017040823099</v>
      </c>
      <c r="X72" s="397">
        <v>1.4230232534289999</v>
      </c>
      <c r="Y72" s="397">
        <v>1.1685520578311499</v>
      </c>
      <c r="Z72" s="397">
        <v>0.673386468290046</v>
      </c>
      <c r="AA72" s="397">
        <v>2.01943331781986</v>
      </c>
      <c r="AB72" s="397">
        <v>1.23803536473582</v>
      </c>
      <c r="AC72" s="397">
        <v>1.6292114841793801</v>
      </c>
      <c r="AD72" s="397">
        <v>1.96108608760283</v>
      </c>
    </row>
    <row r="73" spans="1:30" s="398" customFormat="1" ht="11.25">
      <c r="A73" s="398">
        <v>70</v>
      </c>
      <c r="C73" s="399" t="s">
        <v>338</v>
      </c>
      <c r="D73" s="397">
        <v>1.29182760582111</v>
      </c>
      <c r="E73" s="397">
        <v>1.56407009212098</v>
      </c>
      <c r="F73" s="397">
        <v>1.95527947825277</v>
      </c>
      <c r="G73" s="397">
        <v>1.42529675193352</v>
      </c>
      <c r="H73" s="397">
        <v>1.64852146654207</v>
      </c>
      <c r="I73" s="397">
        <v>1.9012920773998701</v>
      </c>
      <c r="J73" s="397">
        <v>1.3294322104121601</v>
      </c>
      <c r="K73" s="397">
        <v>1.4196434277249299</v>
      </c>
      <c r="L73" s="397">
        <v>1.93664336902195</v>
      </c>
      <c r="M73" s="397">
        <v>0.83460208047214202</v>
      </c>
      <c r="N73" s="397">
        <v>1.50220393659747</v>
      </c>
      <c r="O73" s="397">
        <v>1.60762033857817</v>
      </c>
      <c r="P73" s="397">
        <v>0</v>
      </c>
      <c r="Q73" s="397">
        <v>1.57321098168908</v>
      </c>
      <c r="R73" s="397">
        <v>2.0569608390035299</v>
      </c>
      <c r="S73" s="397">
        <v>1.6388718122567101</v>
      </c>
      <c r="T73" s="397">
        <v>1.4783362740734001</v>
      </c>
      <c r="U73" s="397">
        <v>1.8584752731013301</v>
      </c>
      <c r="V73" s="397">
        <v>0.844999959633848</v>
      </c>
      <c r="W73" s="397">
        <v>1.1355060830810899</v>
      </c>
      <c r="X73" s="397">
        <v>1.3458451509798699</v>
      </c>
      <c r="Y73" s="397">
        <v>1.1344305786790101</v>
      </c>
      <c r="Z73" s="397">
        <v>1.7486916985827701</v>
      </c>
      <c r="AA73" s="397">
        <v>1.71158814835247</v>
      </c>
      <c r="AB73" s="397">
        <v>1.2247644162901301</v>
      </c>
      <c r="AC73" s="397">
        <v>1.4493062016093501</v>
      </c>
      <c r="AD73" s="397">
        <v>1.8044136786233</v>
      </c>
    </row>
    <row r="74" spans="1:30" s="398" customFormat="1" ht="11.25">
      <c r="A74" s="398">
        <v>71</v>
      </c>
      <c r="C74" s="399" t="s">
        <v>339</v>
      </c>
      <c r="D74" s="397">
        <v>1.3000064225558801</v>
      </c>
      <c r="E74" s="397">
        <v>1.4705297093274401</v>
      </c>
      <c r="F74" s="397">
        <v>1.695757316061</v>
      </c>
      <c r="G74" s="397">
        <v>1.47089479637266</v>
      </c>
      <c r="H74" s="397">
        <v>1.61893108423492</v>
      </c>
      <c r="I74" s="397">
        <v>2.1578092653047198</v>
      </c>
      <c r="J74" s="397">
        <v>1.1951811651617399</v>
      </c>
      <c r="K74" s="397">
        <v>1.59106976114772</v>
      </c>
      <c r="L74" s="397">
        <v>1.86678546908895</v>
      </c>
      <c r="M74" s="397">
        <v>0.82400464034049303</v>
      </c>
      <c r="N74" s="397">
        <v>1.6479210826044299</v>
      </c>
      <c r="O74" s="397">
        <v>1.8004904378608899</v>
      </c>
      <c r="P74" s="397">
        <v>0</v>
      </c>
      <c r="Q74" s="397">
        <v>1.74466699043036</v>
      </c>
      <c r="R74" s="397">
        <v>2.02118167026505</v>
      </c>
      <c r="S74" s="397">
        <v>1.21385592036346</v>
      </c>
      <c r="T74" s="397">
        <v>1.7032014332745899</v>
      </c>
      <c r="U74" s="397">
        <v>2.0266019449612398</v>
      </c>
      <c r="V74" s="397">
        <v>0.77324598662890498</v>
      </c>
      <c r="W74" s="397">
        <v>1.29544901725441</v>
      </c>
      <c r="X74" s="397">
        <v>1.50377773805707</v>
      </c>
      <c r="Y74" s="397">
        <v>1.2173106228669801</v>
      </c>
      <c r="Z74" s="397">
        <v>1.8129226760082</v>
      </c>
      <c r="AA74" s="397">
        <v>1.9885061879718799</v>
      </c>
      <c r="AB74" s="397">
        <v>1.1603042092451901</v>
      </c>
      <c r="AC74" s="397">
        <v>1.7294040887627</v>
      </c>
      <c r="AD74" s="397">
        <v>1.69004166759928</v>
      </c>
    </row>
    <row r="75" spans="1:30">
      <c r="A75" s="398">
        <v>72</v>
      </c>
      <c r="C75" s="400" t="s">
        <v>315</v>
      </c>
      <c r="D75" s="394">
        <v>1.5668960670519601</v>
      </c>
      <c r="E75" s="394">
        <v>7.3606820801583899</v>
      </c>
      <c r="F75" s="394">
        <v>13.7297730628522</v>
      </c>
      <c r="G75" s="394">
        <v>1.6412955891382399</v>
      </c>
      <c r="H75" s="394">
        <v>8.1465885669206806</v>
      </c>
      <c r="I75" s="394">
        <v>14.0943793784046</v>
      </c>
      <c r="J75" s="394">
        <v>1.46156781020926</v>
      </c>
      <c r="K75" s="394">
        <v>8.1870216211909792</v>
      </c>
      <c r="L75" s="394">
        <v>14.6438355716981</v>
      </c>
      <c r="M75" s="394">
        <v>0.97146469011145997</v>
      </c>
      <c r="N75" s="394">
        <v>8.3297886712205198</v>
      </c>
      <c r="O75" s="394">
        <v>12.021101874291601</v>
      </c>
      <c r="P75" s="394">
        <v>2.2039864099691799</v>
      </c>
      <c r="Q75" s="394">
        <v>8.3492453000866504</v>
      </c>
      <c r="R75" s="394">
        <v>16.168224961377</v>
      </c>
      <c r="S75" s="394">
        <v>1.4762876322504599</v>
      </c>
      <c r="T75" s="394">
        <v>8.9452259191727208</v>
      </c>
      <c r="U75" s="394">
        <v>14.7189810536231</v>
      </c>
      <c r="V75" s="394">
        <v>0.96052124481819801</v>
      </c>
      <c r="W75" s="394">
        <v>8.4438086695859909</v>
      </c>
      <c r="X75" s="394">
        <v>10.9918996088743</v>
      </c>
      <c r="Y75" s="394">
        <v>1.40759559330998</v>
      </c>
      <c r="Z75" s="394">
        <v>11.4369121684114</v>
      </c>
      <c r="AA75" s="394">
        <v>15.192246346086799</v>
      </c>
      <c r="AB75" s="394">
        <v>1.42946632580642</v>
      </c>
      <c r="AC75" s="394">
        <v>9.6470221475826605</v>
      </c>
      <c r="AD75" s="394">
        <v>14.177365029741599</v>
      </c>
    </row>
    <row r="76" spans="1:30" s="398" customFormat="1">
      <c r="A76" s="395">
        <v>73</v>
      </c>
      <c r="C76" s="399" t="s">
        <v>316</v>
      </c>
      <c r="D76" s="397">
        <v>1.60502705703308</v>
      </c>
      <c r="E76" s="397">
        <v>7.5533975345811397</v>
      </c>
      <c r="F76" s="397">
        <v>12.539510526320999</v>
      </c>
      <c r="G76" s="397">
        <v>1.65328944764026</v>
      </c>
      <c r="H76" s="397">
        <v>7.7160209101713901</v>
      </c>
      <c r="I76" s="397">
        <v>13.8231560661422</v>
      </c>
      <c r="J76" s="397">
        <v>1.3708343379003201</v>
      </c>
      <c r="K76" s="397">
        <v>10.359115760816501</v>
      </c>
      <c r="L76" s="397">
        <v>14.113512276210701</v>
      </c>
      <c r="M76" s="397">
        <v>1.0559449774248399</v>
      </c>
      <c r="N76" s="397">
        <v>8.7086500965179692</v>
      </c>
      <c r="O76" s="397">
        <v>12.0021595898396</v>
      </c>
      <c r="P76" s="397">
        <v>1.9467989206568099</v>
      </c>
      <c r="Q76" s="397">
        <v>2.0094487669504502</v>
      </c>
      <c r="R76" s="397">
        <v>19.253721909404199</v>
      </c>
      <c r="S76" s="397">
        <v>1.4677222967761001</v>
      </c>
      <c r="T76" s="397">
        <v>10.1558961869125</v>
      </c>
      <c r="U76" s="397">
        <v>16.787614435289001</v>
      </c>
      <c r="V76" s="397">
        <v>0.91108099176711599</v>
      </c>
      <c r="W76" s="397">
        <v>10.1284813918344</v>
      </c>
      <c r="X76" s="397">
        <v>12.423085942857</v>
      </c>
      <c r="Y76" s="397">
        <v>1.4221068672322701</v>
      </c>
      <c r="Z76" s="397">
        <v>11.877018498473401</v>
      </c>
      <c r="AA76" s="397">
        <v>16.4056221911151</v>
      </c>
      <c r="AB76" s="397">
        <v>1.3912022896880301</v>
      </c>
      <c r="AC76" s="397">
        <v>9.4682921628936096</v>
      </c>
      <c r="AD76" s="397">
        <v>15.3449012726508</v>
      </c>
    </row>
    <row r="77" spans="1:30" s="398" customFormat="1" ht="11.25">
      <c r="A77" s="398">
        <v>74</v>
      </c>
      <c r="C77" s="399" t="s">
        <v>317</v>
      </c>
      <c r="D77" s="397">
        <v>1.46724317925228</v>
      </c>
      <c r="E77" s="397">
        <v>7.25242286658177</v>
      </c>
      <c r="F77" s="397">
        <v>11.669241949933401</v>
      </c>
      <c r="G77" s="397">
        <v>1.4449967409578801</v>
      </c>
      <c r="H77" s="397">
        <v>7.7330576848640504</v>
      </c>
      <c r="I77" s="397">
        <v>12.3648340562348</v>
      </c>
      <c r="J77" s="397">
        <v>1.49042823119067</v>
      </c>
      <c r="K77" s="397">
        <v>6.2502030478742299</v>
      </c>
      <c r="L77" s="397">
        <v>15.823561543769699</v>
      </c>
      <c r="M77" s="397">
        <v>0.88404710627126204</v>
      </c>
      <c r="N77" s="397">
        <v>7.62815424456209</v>
      </c>
      <c r="O77" s="397">
        <v>13.962560258253101</v>
      </c>
      <c r="P77" s="397">
        <v>2.4611738992815502</v>
      </c>
      <c r="Q77" s="397">
        <v>8.7730869001840102</v>
      </c>
      <c r="R77" s="397">
        <v>14.8796937011048</v>
      </c>
      <c r="S77" s="397">
        <v>1.5547170897048499</v>
      </c>
      <c r="T77" s="397">
        <v>10.0982664733208</v>
      </c>
      <c r="U77" s="397">
        <v>14.7953416447374</v>
      </c>
      <c r="V77" s="397">
        <v>0.99857943202663701</v>
      </c>
      <c r="W77" s="397">
        <v>9.2286673804068293</v>
      </c>
      <c r="X77" s="397">
        <v>10.4782671854003</v>
      </c>
      <c r="Y77" s="397">
        <v>1.4075615974847699</v>
      </c>
      <c r="Z77" s="397">
        <v>9.0118552833307302</v>
      </c>
      <c r="AA77" s="397">
        <v>15.885168272308499</v>
      </c>
      <c r="AB77" s="397">
        <v>1.48507165882549</v>
      </c>
      <c r="AC77" s="397">
        <v>10.985097610626999</v>
      </c>
      <c r="AD77" s="397">
        <v>16.429797252266901</v>
      </c>
    </row>
    <row r="78" spans="1:30" s="398" customFormat="1" ht="11.25">
      <c r="A78" s="398">
        <v>75</v>
      </c>
      <c r="C78" s="399" t="s">
        <v>318</v>
      </c>
      <c r="D78" s="397">
        <v>1.61522401913812</v>
      </c>
      <c r="E78" s="397">
        <v>7.9311663506450802</v>
      </c>
      <c r="F78" s="397">
        <v>16.4676666710393</v>
      </c>
      <c r="G78" s="397">
        <v>1.68923836973438</v>
      </c>
      <c r="H78" s="397">
        <v>8.8701327533279599</v>
      </c>
      <c r="I78" s="397">
        <v>13.3739418014321</v>
      </c>
      <c r="J78" s="397">
        <v>1.5845388434571199</v>
      </c>
      <c r="K78" s="397">
        <v>7.1267275840256898</v>
      </c>
      <c r="L78" s="397">
        <v>14.4437058643525</v>
      </c>
      <c r="M78" s="397">
        <v>0.97752570856756105</v>
      </c>
      <c r="N78" s="397">
        <v>8.1993655157962806</v>
      </c>
      <c r="O78" s="397">
        <v>9.7279524699181295</v>
      </c>
      <c r="P78" s="397">
        <v>0</v>
      </c>
      <c r="Q78" s="397">
        <v>8.0773767696042302</v>
      </c>
      <c r="R78" s="397">
        <v>15.272520799005299</v>
      </c>
      <c r="S78" s="397">
        <v>2.2645613087902001</v>
      </c>
      <c r="T78" s="397">
        <v>7.0170972244319998</v>
      </c>
      <c r="U78" s="397">
        <v>13.1334745538412</v>
      </c>
      <c r="V78" s="397">
        <v>1.00423308360167</v>
      </c>
      <c r="W78" s="397">
        <v>6.4165999929504203</v>
      </c>
      <c r="X78" s="397">
        <v>9.7362733313924803</v>
      </c>
      <c r="Y78" s="397">
        <v>1.33385732067056</v>
      </c>
      <c r="Z78" s="397">
        <v>10.4619401835518</v>
      </c>
      <c r="AA78" s="397">
        <v>13.113905140189701</v>
      </c>
      <c r="AB78" s="397">
        <v>1.4650105012504699</v>
      </c>
      <c r="AC78" s="397">
        <v>7.7584150018997802</v>
      </c>
      <c r="AD78" s="397">
        <v>13.199135975496899</v>
      </c>
    </row>
    <row r="79" spans="1:30" s="398" customFormat="1" ht="11.25">
      <c r="A79" s="398">
        <v>76</v>
      </c>
      <c r="C79" s="399" t="s">
        <v>319</v>
      </c>
      <c r="D79" s="397">
        <v>1.58292153674082</v>
      </c>
      <c r="E79" s="397">
        <v>6.7023693428382201</v>
      </c>
      <c r="F79" s="397">
        <v>14.2426731041151</v>
      </c>
      <c r="G79" s="397">
        <v>1.77979394846003</v>
      </c>
      <c r="H79" s="397">
        <v>8.2725474159951098</v>
      </c>
      <c r="I79" s="397">
        <v>16.817480306506599</v>
      </c>
      <c r="J79" s="397">
        <v>1.4069002606241201</v>
      </c>
      <c r="K79" s="397">
        <v>9.0121758478944702</v>
      </c>
      <c r="L79" s="397">
        <v>14.194562602459399</v>
      </c>
      <c r="M79" s="397">
        <v>0.96098854700137504</v>
      </c>
      <c r="N79" s="397">
        <v>8.7829848280057501</v>
      </c>
      <c r="O79" s="397">
        <v>12.389721318610199</v>
      </c>
      <c r="P79" s="397">
        <v>0</v>
      </c>
      <c r="Q79" s="397">
        <v>8.1957612629122192</v>
      </c>
      <c r="R79" s="397">
        <v>15.266014126683199</v>
      </c>
      <c r="S79" s="397">
        <v>1.4106430466425399</v>
      </c>
      <c r="T79" s="397">
        <v>8.5046794380241799</v>
      </c>
      <c r="U79" s="397">
        <v>14.1594935806246</v>
      </c>
      <c r="V79" s="397">
        <v>0.92354565935183597</v>
      </c>
      <c r="W79" s="397">
        <v>8.0006937174865609</v>
      </c>
      <c r="X79" s="397">
        <v>11.3317392209134</v>
      </c>
      <c r="Y79" s="397">
        <v>1.4649859809041399</v>
      </c>
      <c r="Z79" s="397">
        <v>11.9717778232091</v>
      </c>
      <c r="AA79" s="397">
        <v>15.364289780733801</v>
      </c>
      <c r="AB79" s="397">
        <v>1.3741257861512399</v>
      </c>
      <c r="AC79" s="397">
        <v>10.376697130209999</v>
      </c>
      <c r="AD79" s="397">
        <v>11.734519182740099</v>
      </c>
    </row>
    <row r="80" spans="1:30">
      <c r="A80" s="395">
        <v>77</v>
      </c>
      <c r="C80" s="400" t="s">
        <v>300</v>
      </c>
      <c r="D80" s="394">
        <v>1.5668960670519601</v>
      </c>
      <c r="E80" s="394">
        <v>41.256461569802802</v>
      </c>
      <c r="F80" s="394">
        <v>71.487120037873595</v>
      </c>
      <c r="G80" s="394">
        <v>1.6412955891382399</v>
      </c>
      <c r="H80" s="394">
        <v>44.020979303619001</v>
      </c>
      <c r="I80" s="394">
        <v>72.254724606185306</v>
      </c>
      <c r="J80" s="394">
        <v>1.46156781020926</v>
      </c>
      <c r="K80" s="394">
        <v>44.721454362698097</v>
      </c>
      <c r="L80" s="394">
        <v>68.102298453097603</v>
      </c>
      <c r="M80" s="394">
        <v>0.97146469011145997</v>
      </c>
      <c r="N80" s="394">
        <v>45.097544566685798</v>
      </c>
      <c r="O80" s="394">
        <v>59.203056377902797</v>
      </c>
      <c r="P80" s="394">
        <v>2.2039864099691799</v>
      </c>
      <c r="Q80" s="394">
        <v>45.969097469508498</v>
      </c>
      <c r="R80" s="394">
        <v>80.2455804050268</v>
      </c>
      <c r="S80" s="394">
        <v>1.4762876322504599</v>
      </c>
      <c r="T80" s="394">
        <v>49.6143524628283</v>
      </c>
      <c r="U80" s="394">
        <v>73.905081790994899</v>
      </c>
      <c r="V80" s="394">
        <v>0.96052124481819801</v>
      </c>
      <c r="W80" s="394">
        <v>41.057656667459803</v>
      </c>
      <c r="X80" s="394">
        <v>50.742760611738703</v>
      </c>
      <c r="Y80" s="394">
        <v>1.40759559330998</v>
      </c>
      <c r="Z80" s="394">
        <v>59.055009827615102</v>
      </c>
      <c r="AA80" s="394">
        <v>74.475380429352498</v>
      </c>
      <c r="AB80" s="394">
        <v>1.42946632580642</v>
      </c>
      <c r="AC80" s="394">
        <v>52.079358210876997</v>
      </c>
      <c r="AD80" s="394">
        <v>70.596245531589801</v>
      </c>
    </row>
    <row r="81" spans="1:30" s="398" customFormat="1" ht="11.25">
      <c r="A81" s="398">
        <v>78</v>
      </c>
      <c r="C81" s="399" t="s">
        <v>301</v>
      </c>
      <c r="D81" s="397">
        <v>1.60502705703308</v>
      </c>
      <c r="E81" s="397">
        <v>43.974398689455803</v>
      </c>
      <c r="F81" s="397">
        <v>68.541398011838893</v>
      </c>
      <c r="G81" s="397">
        <v>1.65328944764026</v>
      </c>
      <c r="H81" s="397">
        <v>43.949227882473203</v>
      </c>
      <c r="I81" s="397">
        <v>69.649977359612706</v>
      </c>
      <c r="J81" s="397">
        <v>1.3708343379003201</v>
      </c>
      <c r="K81" s="397">
        <v>50.9048307442281</v>
      </c>
      <c r="L81" s="397">
        <v>65.140822300710894</v>
      </c>
      <c r="M81" s="397">
        <v>1.0559449774248399</v>
      </c>
      <c r="N81" s="397">
        <v>44.867522619657599</v>
      </c>
      <c r="O81" s="397">
        <v>58.829691133373203</v>
      </c>
      <c r="P81" s="397">
        <v>1.9467989206568099</v>
      </c>
      <c r="Q81" s="397">
        <v>2.0094487669504502</v>
      </c>
      <c r="R81" s="397">
        <v>87.407961535155806</v>
      </c>
      <c r="S81" s="397">
        <v>1.4677222967761001</v>
      </c>
      <c r="T81" s="397">
        <v>55.348573587144799</v>
      </c>
      <c r="U81" s="397">
        <v>75.492772295958204</v>
      </c>
      <c r="V81" s="397">
        <v>0.91108099176711599</v>
      </c>
      <c r="W81" s="397">
        <v>46.104346312561901</v>
      </c>
      <c r="X81" s="397">
        <v>51.2700754184849</v>
      </c>
      <c r="Y81" s="397">
        <v>1.4221068672322701</v>
      </c>
      <c r="Z81" s="397">
        <v>58.340942850032299</v>
      </c>
      <c r="AA81" s="397">
        <v>79.816095735967195</v>
      </c>
      <c r="AB81" s="397">
        <v>1.3912022896880301</v>
      </c>
      <c r="AC81" s="397">
        <v>48.544863601624002</v>
      </c>
      <c r="AD81" s="397">
        <v>76.773322416670098</v>
      </c>
    </row>
    <row r="82" spans="1:30" s="398" customFormat="1" ht="11.25">
      <c r="A82" s="398">
        <v>79</v>
      </c>
      <c r="C82" s="399" t="s">
        <v>302</v>
      </c>
      <c r="D82" s="397">
        <v>1.46724317925228</v>
      </c>
      <c r="E82" s="397">
        <v>40.680781945488398</v>
      </c>
      <c r="F82" s="397">
        <v>64.086623552493194</v>
      </c>
      <c r="G82" s="397">
        <v>1.4449967409578801</v>
      </c>
      <c r="H82" s="397">
        <v>42.235815405271502</v>
      </c>
      <c r="I82" s="397">
        <v>64.370415724687206</v>
      </c>
      <c r="J82" s="397">
        <v>1.49042823119067</v>
      </c>
      <c r="K82" s="397">
        <v>32.593884907387803</v>
      </c>
      <c r="L82" s="397">
        <v>69.781222676187994</v>
      </c>
      <c r="M82" s="397">
        <v>0.88404710627126204</v>
      </c>
      <c r="N82" s="397">
        <v>45.673693427550901</v>
      </c>
      <c r="O82" s="397">
        <v>66.077550081173399</v>
      </c>
      <c r="P82" s="397">
        <v>2.4611738992815502</v>
      </c>
      <c r="Q82" s="397">
        <v>48.771053037253502</v>
      </c>
      <c r="R82" s="397">
        <v>75.825412441686396</v>
      </c>
      <c r="S82" s="397">
        <v>1.5547170897048499</v>
      </c>
      <c r="T82" s="397">
        <v>60.298742533888301</v>
      </c>
      <c r="U82" s="397">
        <v>75.204809385931597</v>
      </c>
      <c r="V82" s="397">
        <v>0.99857943202663701</v>
      </c>
      <c r="W82" s="397">
        <v>43.149702900843501</v>
      </c>
      <c r="X82" s="397">
        <v>50.906945895505302</v>
      </c>
      <c r="Y82" s="397">
        <v>1.4075615974847699</v>
      </c>
      <c r="Z82" s="397">
        <v>51.074666389676899</v>
      </c>
      <c r="AA82" s="397">
        <v>76.9499862467772</v>
      </c>
      <c r="AB82" s="397">
        <v>1.48507165882549</v>
      </c>
      <c r="AC82" s="397">
        <v>58.156460865287201</v>
      </c>
      <c r="AD82" s="397">
        <v>79.298682827545406</v>
      </c>
    </row>
    <row r="83" spans="1:30" s="398" customFormat="1" ht="11.25">
      <c r="A83" s="398">
        <v>80</v>
      </c>
      <c r="C83" s="399" t="s">
        <v>303</v>
      </c>
      <c r="D83" s="397">
        <v>1.61522401913812</v>
      </c>
      <c r="E83" s="397">
        <v>45.762735936106203</v>
      </c>
      <c r="F83" s="397">
        <v>76.051683675430795</v>
      </c>
      <c r="G83" s="397">
        <v>1.68923836973438</v>
      </c>
      <c r="H83" s="397">
        <v>47.4861258424176</v>
      </c>
      <c r="I83" s="397">
        <v>67.339070831198399</v>
      </c>
      <c r="J83" s="397">
        <v>1.5845388434571199</v>
      </c>
      <c r="K83" s="397">
        <v>40.370155829765601</v>
      </c>
      <c r="L83" s="397">
        <v>66.604250305902795</v>
      </c>
      <c r="M83" s="397">
        <v>0.97752570856756105</v>
      </c>
      <c r="N83" s="397">
        <v>45.057044260873901</v>
      </c>
      <c r="O83" s="397">
        <v>51.195650962490198</v>
      </c>
      <c r="P83" s="397">
        <v>0</v>
      </c>
      <c r="Q83" s="397">
        <v>46.083450171282102</v>
      </c>
      <c r="R83" s="397">
        <v>82.554254723337905</v>
      </c>
      <c r="S83" s="397">
        <v>2.2645613087902001</v>
      </c>
      <c r="T83" s="397">
        <v>36.333935668719498</v>
      </c>
      <c r="U83" s="397">
        <v>67.419881419965506</v>
      </c>
      <c r="V83" s="397">
        <v>1.00423308360167</v>
      </c>
      <c r="W83" s="397">
        <v>33.243677261512801</v>
      </c>
      <c r="X83" s="397">
        <v>49.7902347125912</v>
      </c>
      <c r="Y83" s="397">
        <v>1.33385732067056</v>
      </c>
      <c r="Z83" s="397">
        <v>58.419576639527499</v>
      </c>
      <c r="AA83" s="397">
        <v>65.230354662026201</v>
      </c>
      <c r="AB83" s="397">
        <v>1.4650105012504699</v>
      </c>
      <c r="AC83" s="397">
        <v>41.1076364949935</v>
      </c>
      <c r="AD83" s="397">
        <v>65.891511854417004</v>
      </c>
    </row>
    <row r="84" spans="1:30" s="398" customFormat="1">
      <c r="A84" s="395">
        <v>81</v>
      </c>
      <c r="C84" s="399" t="s">
        <v>304</v>
      </c>
      <c r="D84" s="397">
        <v>1.58292153674082</v>
      </c>
      <c r="E84" s="397">
        <v>34.604557482173497</v>
      </c>
      <c r="F84" s="397">
        <v>77.268774911731299</v>
      </c>
      <c r="G84" s="397">
        <v>1.77979394846003</v>
      </c>
      <c r="H84" s="397">
        <v>42.418152580989201</v>
      </c>
      <c r="I84" s="397">
        <v>87.661329225939994</v>
      </c>
      <c r="J84" s="397">
        <v>1.4069002606241201</v>
      </c>
      <c r="K84" s="397">
        <v>55.017081725257903</v>
      </c>
      <c r="L84" s="397">
        <v>70.882898529589099</v>
      </c>
      <c r="M84" s="397">
        <v>0.96098854700137504</v>
      </c>
      <c r="N84" s="397">
        <v>44.791917958660797</v>
      </c>
      <c r="O84" s="397">
        <v>60.707319474029099</v>
      </c>
      <c r="P84" s="397">
        <v>0</v>
      </c>
      <c r="Q84" s="397">
        <v>43.051278232430299</v>
      </c>
      <c r="R84" s="397">
        <v>75.193743610617005</v>
      </c>
      <c r="S84" s="397">
        <v>1.4106430466425399</v>
      </c>
      <c r="T84" s="397">
        <v>46.471193707559202</v>
      </c>
      <c r="U84" s="397">
        <v>77.502864062124303</v>
      </c>
      <c r="V84" s="397">
        <v>0.92354565935183597</v>
      </c>
      <c r="W84" s="397">
        <v>41.732107999255199</v>
      </c>
      <c r="X84" s="397">
        <v>51.005553665439301</v>
      </c>
      <c r="Y84" s="397">
        <v>1.4649859809041399</v>
      </c>
      <c r="Z84" s="397">
        <v>60.404509993285401</v>
      </c>
      <c r="AA84" s="397">
        <v>75.905085072639395</v>
      </c>
      <c r="AB84" s="397">
        <v>1.3741257861512399</v>
      </c>
      <c r="AC84" s="397">
        <v>60.508885196903201</v>
      </c>
      <c r="AD84" s="397">
        <v>60.420358591914997</v>
      </c>
    </row>
    <row r="85" spans="1:30">
      <c r="A85" s="398">
        <v>82</v>
      </c>
      <c r="C85" s="400" t="s">
        <v>320</v>
      </c>
      <c r="D85" s="394">
        <v>1.5668960670519601</v>
      </c>
      <c r="E85" s="394">
        <v>28.793706201724</v>
      </c>
      <c r="F85" s="394">
        <v>52.032627860471003</v>
      </c>
      <c r="G85" s="394">
        <v>1.6412955891382399</v>
      </c>
      <c r="H85" s="394">
        <v>30.953511988395</v>
      </c>
      <c r="I85" s="394">
        <v>53.370415861528897</v>
      </c>
      <c r="J85" s="394">
        <v>1.46156781020926</v>
      </c>
      <c r="K85" s="394">
        <v>31.8173329575548</v>
      </c>
      <c r="L85" s="394">
        <v>50.0726054938416</v>
      </c>
      <c r="M85" s="394">
        <v>0.97146469011145997</v>
      </c>
      <c r="N85" s="394">
        <v>32.621046456445598</v>
      </c>
      <c r="O85" s="394">
        <v>43.817987610808302</v>
      </c>
      <c r="P85" s="394">
        <v>2.2039864099691799</v>
      </c>
      <c r="Q85" s="394">
        <v>32.410069664568702</v>
      </c>
      <c r="R85" s="394">
        <v>58.849671059540697</v>
      </c>
      <c r="S85" s="394">
        <v>1.4762876322504599</v>
      </c>
      <c r="T85" s="394">
        <v>35.126187720674203</v>
      </c>
      <c r="U85" s="394">
        <v>54.105463957838197</v>
      </c>
      <c r="V85" s="394">
        <v>0.96052124481819801</v>
      </c>
      <c r="W85" s="394">
        <v>30.8229752132081</v>
      </c>
      <c r="X85" s="394">
        <v>38.093382644687999</v>
      </c>
      <c r="Y85" s="394">
        <v>1.40759559330998</v>
      </c>
      <c r="Z85" s="394">
        <v>43.4004474032104</v>
      </c>
      <c r="AA85" s="394">
        <v>55.0084120899743</v>
      </c>
      <c r="AB85" s="394">
        <v>1.42946632580642</v>
      </c>
      <c r="AC85" s="394">
        <v>37.3450580945334</v>
      </c>
      <c r="AD85" s="394">
        <v>51.608424817172498</v>
      </c>
    </row>
    <row r="86" spans="1:30" s="398" customFormat="1" ht="11.25">
      <c r="A86" s="398">
        <v>83</v>
      </c>
      <c r="C86" s="399" t="s">
        <v>321</v>
      </c>
      <c r="D86" s="397">
        <v>1.60502705703308</v>
      </c>
      <c r="E86" s="397">
        <v>30.2101137970872</v>
      </c>
      <c r="F86" s="397">
        <v>48.714781579279801</v>
      </c>
      <c r="G86" s="397">
        <v>1.65328944764026</v>
      </c>
      <c r="H86" s="397">
        <v>30.640986843157801</v>
      </c>
      <c r="I86" s="397">
        <v>51.020564933264403</v>
      </c>
      <c r="J86" s="397">
        <v>1.3708343379003201</v>
      </c>
      <c r="K86" s="397">
        <v>38.173301339691498</v>
      </c>
      <c r="L86" s="397">
        <v>47.989924731945599</v>
      </c>
      <c r="M86" s="397">
        <v>1.0559449774248399</v>
      </c>
      <c r="N86" s="397">
        <v>33.445419566461403</v>
      </c>
      <c r="O86" s="397">
        <v>43.453725052600298</v>
      </c>
      <c r="P86" s="397">
        <v>1.9467989206568099</v>
      </c>
      <c r="Q86" s="397">
        <v>2.0094487669504502</v>
      </c>
      <c r="R86" s="397">
        <v>64.600767353912801</v>
      </c>
      <c r="S86" s="397">
        <v>1.4677222967761001</v>
      </c>
      <c r="T86" s="397">
        <v>40.011396698077597</v>
      </c>
      <c r="U86" s="397">
        <v>56.332599743394603</v>
      </c>
      <c r="V86" s="397">
        <v>0.91108099176711599</v>
      </c>
      <c r="W86" s="397">
        <v>34.851823003461597</v>
      </c>
      <c r="X86" s="397">
        <v>38.899752894674698</v>
      </c>
      <c r="Y86" s="397">
        <v>1.4221068672322701</v>
      </c>
      <c r="Z86" s="397">
        <v>43.607418227184098</v>
      </c>
      <c r="AA86" s="397">
        <v>58.439931505065303</v>
      </c>
      <c r="AB86" s="397">
        <v>1.3912022896880301</v>
      </c>
      <c r="AC86" s="397">
        <v>35.552447578187703</v>
      </c>
      <c r="AD86" s="397">
        <v>56.713259535643402</v>
      </c>
    </row>
    <row r="87" spans="1:30" s="398" customFormat="1" ht="11.25">
      <c r="A87" s="398">
        <v>84</v>
      </c>
      <c r="C87" s="399" t="s">
        <v>322</v>
      </c>
      <c r="D87" s="397">
        <v>1.46724317925228</v>
      </c>
      <c r="E87" s="397">
        <v>29.1593208801835</v>
      </c>
      <c r="F87" s="397">
        <v>46.756608270961301</v>
      </c>
      <c r="G87" s="397">
        <v>1.4449967409578801</v>
      </c>
      <c r="H87" s="397">
        <v>29.586225793035499</v>
      </c>
      <c r="I87" s="397">
        <v>46.788538550636702</v>
      </c>
      <c r="J87" s="397">
        <v>1.49042823119067</v>
      </c>
      <c r="K87" s="397">
        <v>23.057108530413998</v>
      </c>
      <c r="L87" s="397">
        <v>52.093047756038999</v>
      </c>
      <c r="M87" s="397">
        <v>0.88404710627126204</v>
      </c>
      <c r="N87" s="397">
        <v>31.661710279282602</v>
      </c>
      <c r="O87" s="397">
        <v>48.998903383042602</v>
      </c>
      <c r="P87" s="397">
        <v>2.4611738992815502</v>
      </c>
      <c r="Q87" s="397">
        <v>34.547873603504499</v>
      </c>
      <c r="R87" s="397">
        <v>55.324880393038796</v>
      </c>
      <c r="S87" s="397">
        <v>1.5547170897048499</v>
      </c>
      <c r="T87" s="397">
        <v>41.984788732688003</v>
      </c>
      <c r="U87" s="397">
        <v>54.840659685261599</v>
      </c>
      <c r="V87" s="397">
        <v>0.99857943202663701</v>
      </c>
      <c r="W87" s="397">
        <v>31.290446877868401</v>
      </c>
      <c r="X87" s="397">
        <v>38.2715802605438</v>
      </c>
      <c r="Y87" s="397">
        <v>1.4075615974847699</v>
      </c>
      <c r="Z87" s="397">
        <v>37.857863128063698</v>
      </c>
      <c r="AA87" s="397">
        <v>58.2354421891052</v>
      </c>
      <c r="AB87" s="397">
        <v>1.48507165882549</v>
      </c>
      <c r="AC87" s="397">
        <v>42.938267852275096</v>
      </c>
      <c r="AD87" s="397">
        <v>58.042691535453599</v>
      </c>
    </row>
    <row r="88" spans="1:30" s="398" customFormat="1">
      <c r="A88" s="395">
        <v>85</v>
      </c>
      <c r="C88" s="399" t="s">
        <v>323</v>
      </c>
      <c r="D88" s="397">
        <v>1.61522401913812</v>
      </c>
      <c r="E88" s="397">
        <v>31.627069736544399</v>
      </c>
      <c r="F88" s="397">
        <v>56.452503580385901</v>
      </c>
      <c r="G88" s="397">
        <v>1.68923836973438</v>
      </c>
      <c r="H88" s="397">
        <v>33.485626041001403</v>
      </c>
      <c r="I88" s="397">
        <v>50.1479910182425</v>
      </c>
      <c r="J88" s="397">
        <v>1.5845388434571199</v>
      </c>
      <c r="K88" s="397">
        <v>27.962592076708798</v>
      </c>
      <c r="L88" s="397">
        <v>48.732636393022403</v>
      </c>
      <c r="M88" s="397">
        <v>0.97752570856756105</v>
      </c>
      <c r="N88" s="397">
        <v>32.000138238700202</v>
      </c>
      <c r="O88" s="397">
        <v>37.159117281740102</v>
      </c>
      <c r="P88" s="397">
        <v>0</v>
      </c>
      <c r="Q88" s="397">
        <v>32.071375819577099</v>
      </c>
      <c r="R88" s="397">
        <v>60.406065310407897</v>
      </c>
      <c r="S88" s="397">
        <v>2.2645613087902001</v>
      </c>
      <c r="T88" s="397">
        <v>25.7529702575575</v>
      </c>
      <c r="U88" s="397">
        <v>48.635830141280103</v>
      </c>
      <c r="V88" s="397">
        <v>1.00423308360167</v>
      </c>
      <c r="W88" s="397">
        <v>25.495420289068299</v>
      </c>
      <c r="X88" s="397">
        <v>36.962355863100903</v>
      </c>
      <c r="Y88" s="397">
        <v>1.33385732067056</v>
      </c>
      <c r="Z88" s="397">
        <v>41.624407844209898</v>
      </c>
      <c r="AA88" s="397">
        <v>47.749738679066503</v>
      </c>
      <c r="AB88" s="397">
        <v>1.4650105012504699</v>
      </c>
      <c r="AC88" s="397">
        <v>29.047249954985499</v>
      </c>
      <c r="AD88" s="397">
        <v>48.0101466832838</v>
      </c>
    </row>
    <row r="89" spans="1:30" s="398" customFormat="1" ht="11.25">
      <c r="A89" s="398">
        <v>86</v>
      </c>
      <c r="C89" s="399" t="s">
        <v>324</v>
      </c>
      <c r="D89" s="397">
        <v>1.58292153674082</v>
      </c>
      <c r="E89" s="397">
        <v>24.174948167093401</v>
      </c>
      <c r="F89" s="397">
        <v>56.206618011257099</v>
      </c>
      <c r="G89" s="397">
        <v>1.77979394846003</v>
      </c>
      <c r="H89" s="397">
        <v>30.106613773061</v>
      </c>
      <c r="I89" s="397">
        <v>65.526463660668995</v>
      </c>
      <c r="J89" s="397">
        <v>1.4069002606241201</v>
      </c>
      <c r="K89" s="397">
        <v>38.076465639251701</v>
      </c>
      <c r="L89" s="397">
        <v>51.474813094359497</v>
      </c>
      <c r="M89" s="397">
        <v>0.96098854700137504</v>
      </c>
      <c r="N89" s="397">
        <v>33.376917741338403</v>
      </c>
      <c r="O89" s="397">
        <v>45.658190865304803</v>
      </c>
      <c r="P89" s="397">
        <v>0</v>
      </c>
      <c r="Q89" s="397">
        <v>30.609448603065001</v>
      </c>
      <c r="R89" s="397">
        <v>55.066021871493</v>
      </c>
      <c r="S89" s="397">
        <v>1.4106430466425399</v>
      </c>
      <c r="T89" s="397">
        <v>32.750630840372096</v>
      </c>
      <c r="U89" s="397">
        <v>56.612766261416297</v>
      </c>
      <c r="V89" s="397">
        <v>0.92354565935183597</v>
      </c>
      <c r="W89" s="397">
        <v>31.653418486768501</v>
      </c>
      <c r="X89" s="397">
        <v>38.241608805498402</v>
      </c>
      <c r="Y89" s="397">
        <v>1.4649859809041399</v>
      </c>
      <c r="Z89" s="397">
        <v>44.969516138237303</v>
      </c>
      <c r="AA89" s="397">
        <v>55.608535986660101</v>
      </c>
      <c r="AB89" s="397">
        <v>1.3741257861512399</v>
      </c>
      <c r="AC89" s="397">
        <v>41.842680307984899</v>
      </c>
      <c r="AD89" s="397">
        <v>43.6664950784971</v>
      </c>
    </row>
    <row r="90" spans="1:30">
      <c r="A90" s="398">
        <v>87</v>
      </c>
      <c r="C90" s="400" t="s">
        <v>305</v>
      </c>
      <c r="D90" s="394">
        <v>1.5668960670519601</v>
      </c>
      <c r="E90" s="394">
        <v>66.560560369964605</v>
      </c>
      <c r="F90" s="394">
        <v>107.86282568309601</v>
      </c>
      <c r="G90" s="394">
        <v>1.6412955891382399</v>
      </c>
      <c r="H90" s="394">
        <v>69.680543879557106</v>
      </c>
      <c r="I90" s="394">
        <v>108.187649337965</v>
      </c>
      <c r="J90" s="394">
        <v>1.46156781020926</v>
      </c>
      <c r="K90" s="394">
        <v>69.090991414253494</v>
      </c>
      <c r="L90" s="394">
        <v>102.13909557703199</v>
      </c>
      <c r="M90" s="394">
        <v>0.97146469011145997</v>
      </c>
      <c r="N90" s="394">
        <v>67.625988802495499</v>
      </c>
      <c r="O90" s="394">
        <v>87.840665084148199</v>
      </c>
      <c r="P90" s="394">
        <v>2.2039864099691799</v>
      </c>
      <c r="Q90" s="394">
        <v>73.068681614119299</v>
      </c>
      <c r="R90" s="394">
        <v>121.24181474103101</v>
      </c>
      <c r="S90" s="394">
        <v>1.4762876322504599</v>
      </c>
      <c r="T90" s="394">
        <v>78.767317965849799</v>
      </c>
      <c r="U90" s="394">
        <v>112.239781751408</v>
      </c>
      <c r="V90" s="394">
        <v>0.96052124481819801</v>
      </c>
      <c r="W90" s="394">
        <v>59.748325916528998</v>
      </c>
      <c r="X90" s="394">
        <v>74.724570141658504</v>
      </c>
      <c r="Y90" s="394">
        <v>1.40759559330998</v>
      </c>
      <c r="Z90" s="394">
        <v>89.046454901637901</v>
      </c>
      <c r="AA90" s="394">
        <v>111.06058063298001</v>
      </c>
      <c r="AB90" s="394">
        <v>1.42946632580642</v>
      </c>
      <c r="AC90" s="394">
        <v>80.877859515826401</v>
      </c>
      <c r="AD90" s="394">
        <v>106.775429779926</v>
      </c>
    </row>
    <row r="91" spans="1:30" s="398" customFormat="1" ht="11.25">
      <c r="A91" s="398">
        <v>88</v>
      </c>
      <c r="C91" s="399" t="s">
        <v>306</v>
      </c>
      <c r="D91" s="397">
        <v>1.60502705703308</v>
      </c>
      <c r="E91" s="397">
        <v>72.553053906586499</v>
      </c>
      <c r="F91" s="397">
        <v>105.27685064250301</v>
      </c>
      <c r="G91" s="397">
        <v>1.65328944764026</v>
      </c>
      <c r="H91" s="397">
        <v>68.279708760517707</v>
      </c>
      <c r="I91" s="397">
        <v>104.14383797017</v>
      </c>
      <c r="J91" s="397">
        <v>1.3708343379003201</v>
      </c>
      <c r="K91" s="397">
        <v>78.581644013910207</v>
      </c>
      <c r="L91" s="397">
        <v>95.803158756770401</v>
      </c>
      <c r="M91" s="397">
        <v>1.0559449774248399</v>
      </c>
      <c r="N91" s="397">
        <v>66.420152535769702</v>
      </c>
      <c r="O91" s="397">
        <v>87.8118518510108</v>
      </c>
      <c r="P91" s="397">
        <v>1.9467989206568099</v>
      </c>
      <c r="Q91" s="397">
        <v>2.0094487669504502</v>
      </c>
      <c r="R91" s="397">
        <v>132.11995866512601</v>
      </c>
      <c r="S91" s="397">
        <v>1.4677222967761001</v>
      </c>
      <c r="T91" s="397">
        <v>84.771326004533407</v>
      </c>
      <c r="U91" s="397">
        <v>112.730396932738</v>
      </c>
      <c r="V91" s="397">
        <v>0.91108099176711599</v>
      </c>
      <c r="W91" s="397">
        <v>68.313695722321299</v>
      </c>
      <c r="X91" s="397">
        <v>75.088510356542301</v>
      </c>
      <c r="Y91" s="397">
        <v>1.4221068672322701</v>
      </c>
      <c r="Z91" s="397">
        <v>84.979956363681396</v>
      </c>
      <c r="AA91" s="397">
        <v>118.90491596434001</v>
      </c>
      <c r="AB91" s="397">
        <v>1.3912022896880301</v>
      </c>
      <c r="AC91" s="397">
        <v>74.201430715597795</v>
      </c>
      <c r="AD91" s="397">
        <v>115.875814596276</v>
      </c>
    </row>
    <row r="92" spans="1:30" s="398" customFormat="1">
      <c r="A92" s="395">
        <v>89</v>
      </c>
      <c r="C92" s="399" t="s">
        <v>307</v>
      </c>
      <c r="D92" s="397">
        <v>1.46724317925228</v>
      </c>
      <c r="E92" s="397">
        <v>63.479783124612297</v>
      </c>
      <c r="F92" s="397">
        <v>97.761020315793303</v>
      </c>
      <c r="G92" s="397">
        <v>1.4449967409578801</v>
      </c>
      <c r="H92" s="397">
        <v>68.107552908854998</v>
      </c>
      <c r="I92" s="397">
        <v>98.802828779476698</v>
      </c>
      <c r="J92" s="397">
        <v>1.49042823119067</v>
      </c>
      <c r="K92" s="397">
        <v>52.618650143473403</v>
      </c>
      <c r="L92" s="397">
        <v>103.70196474135101</v>
      </c>
      <c r="M92" s="397">
        <v>0.88404710627126204</v>
      </c>
      <c r="N92" s="397">
        <v>71.997474439123494</v>
      </c>
      <c r="O92" s="397">
        <v>98.6758906312525</v>
      </c>
      <c r="P92" s="397">
        <v>2.4611738992815502</v>
      </c>
      <c r="Q92" s="397">
        <v>75.311248717270402</v>
      </c>
      <c r="R92" s="397">
        <v>114.051802983893</v>
      </c>
      <c r="S92" s="397">
        <v>1.5547170897048499</v>
      </c>
      <c r="T92" s="397">
        <v>97.659901478147503</v>
      </c>
      <c r="U92" s="397">
        <v>116.849714054383</v>
      </c>
      <c r="V92" s="397">
        <v>0.99857943202663701</v>
      </c>
      <c r="W92" s="397">
        <v>61.697388109321999</v>
      </c>
      <c r="X92" s="397">
        <v>74.034303425616102</v>
      </c>
      <c r="Y92" s="397">
        <v>1.4075615974847699</v>
      </c>
      <c r="Z92" s="397">
        <v>74.063359140084401</v>
      </c>
      <c r="AA92" s="397">
        <v>111.967082879914</v>
      </c>
      <c r="AB92" s="397">
        <v>1.48507165882549</v>
      </c>
      <c r="AC92" s="397">
        <v>84.687441014257004</v>
      </c>
      <c r="AD92" s="397">
        <v>119.14504929160999</v>
      </c>
    </row>
    <row r="93" spans="1:30" s="398" customFormat="1" ht="11.25">
      <c r="A93" s="398">
        <v>90</v>
      </c>
      <c r="C93" s="399" t="s">
        <v>308</v>
      </c>
      <c r="D93" s="397">
        <v>1.61522401913812</v>
      </c>
      <c r="E93" s="397">
        <v>74.011868056935896</v>
      </c>
      <c r="F93" s="397">
        <v>110.935841476748</v>
      </c>
      <c r="G93" s="397">
        <v>1.68923836973438</v>
      </c>
      <c r="H93" s="397">
        <v>76.032228707493204</v>
      </c>
      <c r="I93" s="397">
        <v>101.465181547009</v>
      </c>
      <c r="J93" s="397">
        <v>1.5845388434571199</v>
      </c>
      <c r="K93" s="397">
        <v>62.646539189989902</v>
      </c>
      <c r="L93" s="397">
        <v>101.15075159291401</v>
      </c>
      <c r="M93" s="397">
        <v>0.97752570856756105</v>
      </c>
      <c r="N93" s="397">
        <v>65.603222568776602</v>
      </c>
      <c r="O93" s="397">
        <v>76.198798343272003</v>
      </c>
      <c r="P93" s="397">
        <v>0</v>
      </c>
      <c r="Q93" s="397">
        <v>75.338291722132894</v>
      </c>
      <c r="R93" s="397">
        <v>126.43762192947</v>
      </c>
      <c r="S93" s="397">
        <v>2.2645613087902001</v>
      </c>
      <c r="T93" s="397">
        <v>58.341502355583103</v>
      </c>
      <c r="U93" s="397">
        <v>99.599650979382005</v>
      </c>
      <c r="V93" s="397">
        <v>1.00423308360167</v>
      </c>
      <c r="W93" s="397">
        <v>47.838238588787704</v>
      </c>
      <c r="X93" s="397">
        <v>74.690748412492596</v>
      </c>
      <c r="Y93" s="397">
        <v>1.33385732067056</v>
      </c>
      <c r="Z93" s="397">
        <v>91.809133347654097</v>
      </c>
      <c r="AA93" s="397">
        <v>99.918016451221902</v>
      </c>
      <c r="AB93" s="397">
        <v>1.4650105012504699</v>
      </c>
      <c r="AC93" s="397">
        <v>65.421970015071693</v>
      </c>
      <c r="AD93" s="397">
        <v>100.455340360416</v>
      </c>
    </row>
    <row r="94" spans="1:30" s="398" customFormat="1" ht="11.25">
      <c r="A94" s="398">
        <v>91</v>
      </c>
      <c r="C94" s="399" t="s">
        <v>309</v>
      </c>
      <c r="D94" s="397">
        <v>1.58292153674082</v>
      </c>
      <c r="E94" s="397">
        <v>56.194164165736197</v>
      </c>
      <c r="F94" s="397">
        <v>117.47759029733901</v>
      </c>
      <c r="G94" s="397">
        <v>1.77979394846003</v>
      </c>
      <c r="H94" s="397">
        <v>66.308089638038297</v>
      </c>
      <c r="I94" s="397">
        <v>128.340643771901</v>
      </c>
      <c r="J94" s="397">
        <v>1.4069002606241201</v>
      </c>
      <c r="K94" s="397">
        <v>82.5172680654874</v>
      </c>
      <c r="L94" s="397">
        <v>107.900507217094</v>
      </c>
      <c r="M94" s="397">
        <v>0.96098854700137504</v>
      </c>
      <c r="N94" s="397">
        <v>66.483105666311999</v>
      </c>
      <c r="O94" s="397">
        <v>88.674105650511805</v>
      </c>
      <c r="P94" s="397">
        <v>0</v>
      </c>
      <c r="Q94" s="397">
        <v>68.554993435394906</v>
      </c>
      <c r="R94" s="397">
        <v>112.356926076325</v>
      </c>
      <c r="S94" s="397">
        <v>1.4106430466425399</v>
      </c>
      <c r="T94" s="397">
        <v>74.291577671133894</v>
      </c>
      <c r="U94" s="397">
        <v>119.779365039129</v>
      </c>
      <c r="V94" s="397">
        <v>0.92354565935183597</v>
      </c>
      <c r="W94" s="397">
        <v>61.143189050019103</v>
      </c>
      <c r="X94" s="397">
        <v>75.086485617048893</v>
      </c>
      <c r="Y94" s="397">
        <v>1.4649859809041399</v>
      </c>
      <c r="Z94" s="397">
        <v>90.350274993578196</v>
      </c>
      <c r="AA94" s="397">
        <v>113.452307236444</v>
      </c>
      <c r="AB94" s="397">
        <v>1.3741257861512399</v>
      </c>
      <c r="AC94" s="397">
        <v>99.201009633679107</v>
      </c>
      <c r="AD94" s="397">
        <v>91.624408435588805</v>
      </c>
    </row>
    <row r="95" spans="1:30">
      <c r="A95" s="398">
        <v>92</v>
      </c>
      <c r="C95" s="400" t="s">
        <v>325</v>
      </c>
      <c r="D95" s="394">
        <v>1.5668960670519601</v>
      </c>
      <c r="E95" s="394">
        <v>54.071931983497002</v>
      </c>
      <c r="F95" s="394">
        <v>90.232794988482496</v>
      </c>
      <c r="G95" s="394">
        <v>1.6412955891382399</v>
      </c>
      <c r="H95" s="394">
        <v>57.337845987553102</v>
      </c>
      <c r="I95" s="394">
        <v>90.678994848119103</v>
      </c>
      <c r="J95" s="394">
        <v>1.46156781020926</v>
      </c>
      <c r="K95" s="394">
        <v>57.786000480395003</v>
      </c>
      <c r="L95" s="394">
        <v>85.623280157372704</v>
      </c>
      <c r="M95" s="394">
        <v>0.97146469011145997</v>
      </c>
      <c r="N95" s="394">
        <v>56.608620171712801</v>
      </c>
      <c r="O95" s="394">
        <v>74.023948905682801</v>
      </c>
      <c r="P95" s="394">
        <v>2.2039864099691799</v>
      </c>
      <c r="Q95" s="394">
        <v>59.745514312202602</v>
      </c>
      <c r="R95" s="394">
        <v>101.218293045305</v>
      </c>
      <c r="S95" s="394">
        <v>1.4762876322504599</v>
      </c>
      <c r="T95" s="394">
        <v>64.370792915232698</v>
      </c>
      <c r="U95" s="394">
        <v>93.273320578313999</v>
      </c>
      <c r="V95" s="394">
        <v>0.96052124481819801</v>
      </c>
      <c r="W95" s="394">
        <v>50.635719807610798</v>
      </c>
      <c r="X95" s="394">
        <v>62.943552786846901</v>
      </c>
      <c r="Y95" s="394">
        <v>1.40759559330998</v>
      </c>
      <c r="Z95" s="394">
        <v>74.292248563632299</v>
      </c>
      <c r="AA95" s="394">
        <v>93.203489823481206</v>
      </c>
      <c r="AB95" s="394">
        <v>1.42946632580642</v>
      </c>
      <c r="AC95" s="394">
        <v>66.961899514080599</v>
      </c>
      <c r="AD95" s="394">
        <v>88.939420481347099</v>
      </c>
    </row>
    <row r="96" spans="1:30" s="398" customFormat="1">
      <c r="A96" s="395">
        <v>93</v>
      </c>
      <c r="C96" s="399" t="s">
        <v>326</v>
      </c>
      <c r="D96" s="397">
        <v>1.60502705703308</v>
      </c>
      <c r="E96" s="397">
        <v>58.304570400453599</v>
      </c>
      <c r="F96" s="397">
        <v>87.538373083144805</v>
      </c>
      <c r="G96" s="397">
        <v>1.65328944764026</v>
      </c>
      <c r="H96" s="397">
        <v>57.519040915074498</v>
      </c>
      <c r="I96" s="397">
        <v>87.446176384260198</v>
      </c>
      <c r="J96" s="397">
        <v>1.3708343379003201</v>
      </c>
      <c r="K96" s="397">
        <v>64.554048842952099</v>
      </c>
      <c r="L96" s="397">
        <v>81.314097161568696</v>
      </c>
      <c r="M96" s="397">
        <v>1.0559449774248399</v>
      </c>
      <c r="N96" s="397">
        <v>55.942167550129597</v>
      </c>
      <c r="O96" s="397">
        <v>73.652775221970003</v>
      </c>
      <c r="P96" s="397">
        <v>1.9467989206568099</v>
      </c>
      <c r="Q96" s="397">
        <v>2.0094487669504502</v>
      </c>
      <c r="R96" s="397">
        <v>110.25423760115</v>
      </c>
      <c r="S96" s="397">
        <v>1.4677222967761001</v>
      </c>
      <c r="T96" s="397">
        <v>69.977842142001194</v>
      </c>
      <c r="U96" s="397">
        <v>94.457931633049</v>
      </c>
      <c r="V96" s="397">
        <v>0.91108099176711599</v>
      </c>
      <c r="W96" s="397">
        <v>57.302246316637302</v>
      </c>
      <c r="X96" s="397">
        <v>63.3024897290951</v>
      </c>
      <c r="Y96" s="397">
        <v>1.4221068672322701</v>
      </c>
      <c r="Z96" s="397">
        <v>71.775091874462902</v>
      </c>
      <c r="AA96" s="397">
        <v>99.743010186615706</v>
      </c>
      <c r="AB96" s="397">
        <v>1.3912022896880301</v>
      </c>
      <c r="AC96" s="397">
        <v>61.701920581976097</v>
      </c>
      <c r="AD96" s="397">
        <v>96.508110820218405</v>
      </c>
    </row>
    <row r="97" spans="1:30" s="398" customFormat="1" ht="11.25">
      <c r="A97" s="398">
        <v>94</v>
      </c>
      <c r="C97" s="399" t="s">
        <v>327</v>
      </c>
      <c r="D97" s="397">
        <v>1.46724317925228</v>
      </c>
      <c r="E97" s="397">
        <v>52.406466374180198</v>
      </c>
      <c r="F97" s="397">
        <v>81.501933984496503</v>
      </c>
      <c r="G97" s="397">
        <v>1.4449967409578801</v>
      </c>
      <c r="H97" s="397">
        <v>55.345329639881498</v>
      </c>
      <c r="I97" s="397">
        <v>82.248701417956497</v>
      </c>
      <c r="J97" s="397">
        <v>1.49042823119067</v>
      </c>
      <c r="K97" s="397">
        <v>42.557446549745897</v>
      </c>
      <c r="L97" s="397">
        <v>87.236424211680699</v>
      </c>
      <c r="M97" s="397">
        <v>0.88404710627126204</v>
      </c>
      <c r="N97" s="397">
        <v>59.232803476094702</v>
      </c>
      <c r="O97" s="397">
        <v>82.903270326480495</v>
      </c>
      <c r="P97" s="397">
        <v>2.4611738992815502</v>
      </c>
      <c r="Q97" s="397">
        <v>62.646472796849501</v>
      </c>
      <c r="R97" s="397">
        <v>95.609428327464698</v>
      </c>
      <c r="S97" s="397">
        <v>1.5547170897048499</v>
      </c>
      <c r="T97" s="397">
        <v>79.665497046115206</v>
      </c>
      <c r="U97" s="397">
        <v>95.980425158751899</v>
      </c>
      <c r="V97" s="397">
        <v>0.99857943202663701</v>
      </c>
      <c r="W97" s="397">
        <v>52.8140746392111</v>
      </c>
      <c r="X97" s="397">
        <v>62.665401196185897</v>
      </c>
      <c r="Y97" s="397">
        <v>1.4075615974847699</v>
      </c>
      <c r="Z97" s="397">
        <v>62.920823844337299</v>
      </c>
      <c r="AA97" s="397">
        <v>95.348365016256295</v>
      </c>
      <c r="AB97" s="397">
        <v>1.48507165882549</v>
      </c>
      <c r="AC97" s="397">
        <v>72.665980141047001</v>
      </c>
      <c r="AD97" s="397">
        <v>99.719057619989897</v>
      </c>
    </row>
    <row r="98" spans="1:30" s="398" customFormat="1" ht="11.25">
      <c r="A98" s="398">
        <v>95</v>
      </c>
      <c r="C98" s="399" t="s">
        <v>328</v>
      </c>
      <c r="D98" s="397">
        <v>1.61522401913812</v>
      </c>
      <c r="E98" s="397">
        <v>60.068095339288298</v>
      </c>
      <c r="F98" s="397">
        <v>94.2754407325546</v>
      </c>
      <c r="G98" s="397">
        <v>1.68923836973438</v>
      </c>
      <c r="H98" s="397">
        <v>61.920068098543602</v>
      </c>
      <c r="I98" s="397">
        <v>84.6955893560866</v>
      </c>
      <c r="J98" s="397">
        <v>1.5845388434571199</v>
      </c>
      <c r="K98" s="397">
        <v>52.325814310533801</v>
      </c>
      <c r="L98" s="397">
        <v>84.028672260123201</v>
      </c>
      <c r="M98" s="397">
        <v>0.97752570856756105</v>
      </c>
      <c r="N98" s="397">
        <v>55.475526190394497</v>
      </c>
      <c r="O98" s="397">
        <v>64.329545620955102</v>
      </c>
      <c r="P98" s="397">
        <v>0</v>
      </c>
      <c r="Q98" s="397">
        <v>60.643489285092798</v>
      </c>
      <c r="R98" s="397">
        <v>104.748685920722</v>
      </c>
      <c r="S98" s="397">
        <v>2.2645613087902001</v>
      </c>
      <c r="T98" s="397">
        <v>47.260009061415701</v>
      </c>
      <c r="U98" s="397">
        <v>83.927859643983894</v>
      </c>
      <c r="V98" s="397">
        <v>1.00423308360167</v>
      </c>
      <c r="W98" s="397">
        <v>40.8015567786234</v>
      </c>
      <c r="X98" s="397">
        <v>62.464330878255403</v>
      </c>
      <c r="Y98" s="397">
        <v>1.33385732067056</v>
      </c>
      <c r="Z98" s="397">
        <v>75.520984130737702</v>
      </c>
      <c r="AA98" s="397">
        <v>82.610705263455699</v>
      </c>
      <c r="AB98" s="397">
        <v>1.4650105012504699</v>
      </c>
      <c r="AC98" s="397">
        <v>53.636864757256603</v>
      </c>
      <c r="AD98" s="397">
        <v>83.167155421815394</v>
      </c>
    </row>
    <row r="99" spans="1:30" s="398" customFormat="1" ht="11.25">
      <c r="A99" s="398">
        <v>96</v>
      </c>
      <c r="C99" s="399" t="s">
        <v>329</v>
      </c>
      <c r="D99" s="397">
        <v>1.58292153674082</v>
      </c>
      <c r="E99" s="397">
        <v>45.505223594078601</v>
      </c>
      <c r="F99" s="397">
        <v>97.615432153734005</v>
      </c>
      <c r="G99" s="397">
        <v>1.77979394846003</v>
      </c>
      <c r="H99" s="397">
        <v>54.572349793388597</v>
      </c>
      <c r="I99" s="397">
        <v>108.32740695087</v>
      </c>
      <c r="J99" s="397">
        <v>1.4069002606241201</v>
      </c>
      <c r="K99" s="397">
        <v>71.706827974195207</v>
      </c>
      <c r="L99" s="397">
        <v>89.913926996118406</v>
      </c>
      <c r="M99" s="397">
        <v>0.96098854700137504</v>
      </c>
      <c r="N99" s="397">
        <v>55.7839834702324</v>
      </c>
      <c r="O99" s="397">
        <v>75.208190592780198</v>
      </c>
      <c r="P99" s="397">
        <v>0</v>
      </c>
      <c r="Q99" s="397">
        <v>55.945069887106001</v>
      </c>
      <c r="R99" s="397">
        <v>94.259871022571204</v>
      </c>
      <c r="S99" s="397">
        <v>1.4106430466425399</v>
      </c>
      <c r="T99" s="397">
        <v>60.574859057397298</v>
      </c>
      <c r="U99" s="397">
        <v>98.727065877471404</v>
      </c>
      <c r="V99" s="397">
        <v>0.92354565935183597</v>
      </c>
      <c r="W99" s="397">
        <v>51.624209300305601</v>
      </c>
      <c r="X99" s="397">
        <v>63.343756588917003</v>
      </c>
      <c r="Y99" s="397">
        <v>1.4649859809041399</v>
      </c>
      <c r="Z99" s="397">
        <v>75.580669685696293</v>
      </c>
      <c r="AA99" s="397">
        <v>95.111878827596996</v>
      </c>
      <c r="AB99" s="397">
        <v>1.3741257861512399</v>
      </c>
      <c r="AC99" s="397">
        <v>79.843245891342505</v>
      </c>
      <c r="AD99" s="397">
        <v>76.362251627552595</v>
      </c>
    </row>
    <row r="100" spans="1:30">
      <c r="A100" s="395">
        <v>97</v>
      </c>
      <c r="C100" s="400" t="s">
        <v>330</v>
      </c>
      <c r="D100" s="394">
        <v>1.5668960670519601</v>
      </c>
      <c r="E100" s="394">
        <v>77.540537199083104</v>
      </c>
      <c r="F100" s="394">
        <v>124.076080731468</v>
      </c>
      <c r="G100" s="394">
        <v>1.6412955891382399</v>
      </c>
      <c r="H100" s="394">
        <v>80.656779916905407</v>
      </c>
      <c r="I100" s="394">
        <v>124.804524394792</v>
      </c>
      <c r="J100" s="394">
        <v>1.46156781020926</v>
      </c>
      <c r="K100" s="394">
        <v>79.5674382276937</v>
      </c>
      <c r="L100" s="394">
        <v>117.893760428064</v>
      </c>
      <c r="M100" s="394">
        <v>0.97146469011145997</v>
      </c>
      <c r="N100" s="394">
        <v>78.249682823174695</v>
      </c>
      <c r="O100" s="394">
        <v>101.00164310333599</v>
      </c>
      <c r="P100" s="394">
        <v>2.2039864099691799</v>
      </c>
      <c r="Q100" s="394">
        <v>85.764304374620295</v>
      </c>
      <c r="R100" s="394">
        <v>140.396303560212</v>
      </c>
      <c r="S100" s="394">
        <v>1.4762876322504599</v>
      </c>
      <c r="T100" s="394">
        <v>90.924502487278701</v>
      </c>
      <c r="U100" s="394">
        <v>130.48383908965599</v>
      </c>
      <c r="V100" s="394">
        <v>0.96052124481819801</v>
      </c>
      <c r="W100" s="394">
        <v>68.355361003994901</v>
      </c>
      <c r="X100" s="394">
        <v>86.114572087628304</v>
      </c>
      <c r="Y100" s="394">
        <v>1.40759559330998</v>
      </c>
      <c r="Z100" s="394">
        <v>102.734316106309</v>
      </c>
      <c r="AA100" s="394">
        <v>128.151534982963</v>
      </c>
      <c r="AB100" s="394">
        <v>1.42946632580642</v>
      </c>
      <c r="AC100" s="394">
        <v>92.657103962915699</v>
      </c>
      <c r="AD100" s="394">
        <v>123.94930280142999</v>
      </c>
    </row>
    <row r="101" spans="1:30" s="398" customFormat="1" ht="11.25">
      <c r="A101" s="398">
        <v>98</v>
      </c>
      <c r="C101" s="399" t="s">
        <v>331</v>
      </c>
      <c r="D101" s="397">
        <v>1.60502705703308</v>
      </c>
      <c r="E101" s="397">
        <v>84.510545231132795</v>
      </c>
      <c r="F101" s="397">
        <v>121.44989859211999</v>
      </c>
      <c r="G101" s="397">
        <v>1.65328944764026</v>
      </c>
      <c r="H101" s="397">
        <v>77.483007311352793</v>
      </c>
      <c r="I101" s="397">
        <v>119.886880021062</v>
      </c>
      <c r="J101" s="397">
        <v>1.3708343379003201</v>
      </c>
      <c r="K101" s="397">
        <v>91.180505082300897</v>
      </c>
      <c r="L101" s="397">
        <v>109.891860506009</v>
      </c>
      <c r="M101" s="397">
        <v>1.0559449774248399</v>
      </c>
      <c r="N101" s="397">
        <v>76.266240279544704</v>
      </c>
      <c r="O101" s="397">
        <v>101.349903996709</v>
      </c>
      <c r="P101" s="397">
        <v>1.9467989206568099</v>
      </c>
      <c r="Q101" s="397">
        <v>2.0094487669504502</v>
      </c>
      <c r="R101" s="397">
        <v>153.156890914462</v>
      </c>
      <c r="S101" s="397">
        <v>1.4677222967761001</v>
      </c>
      <c r="T101" s="397">
        <v>98.399572510846099</v>
      </c>
      <c r="U101" s="397">
        <v>129.98575946673799</v>
      </c>
      <c r="V101" s="397">
        <v>0.91108099176711599</v>
      </c>
      <c r="W101" s="397">
        <v>78.917235939479099</v>
      </c>
      <c r="X101" s="397">
        <v>86.557489086293103</v>
      </c>
      <c r="Y101" s="397">
        <v>1.4221068672322701</v>
      </c>
      <c r="Z101" s="397">
        <v>97.930149152079906</v>
      </c>
      <c r="AA101" s="397">
        <v>137.60957904301799</v>
      </c>
      <c r="AB101" s="397">
        <v>1.3912022896880301</v>
      </c>
      <c r="AC101" s="397">
        <v>84.921907177277802</v>
      </c>
      <c r="AD101" s="397">
        <v>134.544605090495</v>
      </c>
    </row>
    <row r="102" spans="1:30" s="398" customFormat="1" ht="11.25">
      <c r="A102" s="398">
        <v>99</v>
      </c>
      <c r="C102" s="399" t="s">
        <v>332</v>
      </c>
      <c r="D102" s="397">
        <v>1.46724317925228</v>
      </c>
      <c r="E102" s="397">
        <v>72.541141962279895</v>
      </c>
      <c r="F102" s="397">
        <v>113.496604320431</v>
      </c>
      <c r="G102" s="397">
        <v>1.4449967409578801</v>
      </c>
      <c r="H102" s="397">
        <v>79.877126671297006</v>
      </c>
      <c r="I102" s="397">
        <v>113.466092945242</v>
      </c>
      <c r="J102" s="397">
        <v>1.49042823119067</v>
      </c>
      <c r="K102" s="397">
        <v>62.514204523660297</v>
      </c>
      <c r="L102" s="397">
        <v>119.106421912184</v>
      </c>
      <c r="M102" s="397">
        <v>0.88404710627126204</v>
      </c>
      <c r="N102" s="397">
        <v>84.380472135764194</v>
      </c>
      <c r="O102" s="397">
        <v>113.68654688417701</v>
      </c>
      <c r="P102" s="397">
        <v>2.4611738992815502</v>
      </c>
      <c r="Q102" s="397">
        <v>86.470913306578694</v>
      </c>
      <c r="R102" s="397">
        <v>131.86713699994101</v>
      </c>
      <c r="S102" s="397">
        <v>1.5547170897048499</v>
      </c>
      <c r="T102" s="397">
        <v>109.50324961960401</v>
      </c>
      <c r="U102" s="397">
        <v>137.630098088719</v>
      </c>
      <c r="V102" s="397">
        <v>0.99857943202663701</v>
      </c>
      <c r="W102" s="397">
        <v>70.010893796335594</v>
      </c>
      <c r="X102" s="397">
        <v>85.241718117568794</v>
      </c>
      <c r="Y102" s="397">
        <v>1.4075615974847699</v>
      </c>
      <c r="Z102" s="397">
        <v>84.782823209653102</v>
      </c>
      <c r="AA102" s="397">
        <v>126.880979809086</v>
      </c>
      <c r="AB102" s="397">
        <v>1.48507165882549</v>
      </c>
      <c r="AC102" s="397">
        <v>95.679775017940301</v>
      </c>
      <c r="AD102" s="397">
        <v>137.54748348113799</v>
      </c>
    </row>
    <row r="103" spans="1:30" s="398" customFormat="1" ht="11.25">
      <c r="A103" s="398">
        <v>100</v>
      </c>
      <c r="C103" s="399" t="s">
        <v>333</v>
      </c>
      <c r="D103" s="397">
        <v>1.61522401913812</v>
      </c>
      <c r="E103" s="397">
        <v>86.517067718804498</v>
      </c>
      <c r="F103" s="397">
        <v>124.88777205317901</v>
      </c>
      <c r="G103" s="397">
        <v>1.68923836973438</v>
      </c>
      <c r="H103" s="397">
        <v>88.964728375494502</v>
      </c>
      <c r="I103" s="397">
        <v>117.688591908139</v>
      </c>
      <c r="J103" s="397">
        <v>1.5845388434571199</v>
      </c>
      <c r="K103" s="397">
        <v>71.6559098316948</v>
      </c>
      <c r="L103" s="397">
        <v>117.74812993504599</v>
      </c>
      <c r="M103" s="397">
        <v>0.97752570856756105</v>
      </c>
      <c r="N103" s="397">
        <v>75.586948535613899</v>
      </c>
      <c r="O103" s="397">
        <v>87.711575779087497</v>
      </c>
      <c r="P103" s="397">
        <v>0</v>
      </c>
      <c r="Q103" s="397">
        <v>89.660610884199798</v>
      </c>
      <c r="R103" s="397">
        <v>146.66727456001499</v>
      </c>
      <c r="S103" s="397">
        <v>2.2645613087902001</v>
      </c>
      <c r="T103" s="397">
        <v>68.921828284189402</v>
      </c>
      <c r="U103" s="397">
        <v>114.71851814255599</v>
      </c>
      <c r="V103" s="397">
        <v>1.00423308360167</v>
      </c>
      <c r="W103" s="397">
        <v>54.590006665546099</v>
      </c>
      <c r="X103" s="397">
        <v>86.512807403686097</v>
      </c>
      <c r="Y103" s="397">
        <v>1.33385732067056</v>
      </c>
      <c r="Z103" s="397">
        <v>105.839732426971</v>
      </c>
      <c r="AA103" s="397">
        <v>117.08158852674801</v>
      </c>
      <c r="AB103" s="397">
        <v>1.4650105012504699</v>
      </c>
      <c r="AC103" s="397">
        <v>74.346403469546701</v>
      </c>
      <c r="AD103" s="397">
        <v>117.26948734714099</v>
      </c>
    </row>
    <row r="104" spans="1:30" s="398" customFormat="1">
      <c r="A104" s="395">
        <v>101</v>
      </c>
      <c r="C104" s="399" t="s">
        <v>334</v>
      </c>
      <c r="D104" s="397">
        <v>1.58292153674082</v>
      </c>
      <c r="E104" s="397">
        <v>66.590021658127597</v>
      </c>
      <c r="F104" s="397">
        <v>136.47004796014201</v>
      </c>
      <c r="G104" s="397">
        <v>1.77979394846003</v>
      </c>
      <c r="H104" s="397">
        <v>76.307661806153007</v>
      </c>
      <c r="I104" s="397">
        <v>148.17842742142301</v>
      </c>
      <c r="J104" s="397">
        <v>1.4069002606241201</v>
      </c>
      <c r="K104" s="397">
        <v>92.919269228965902</v>
      </c>
      <c r="L104" s="397">
        <v>124.828629359018</v>
      </c>
      <c r="M104" s="397">
        <v>0.96098854700137504</v>
      </c>
      <c r="N104" s="397">
        <v>76.765070341776195</v>
      </c>
      <c r="O104" s="397">
        <v>101.256531892826</v>
      </c>
      <c r="P104" s="397">
        <v>0</v>
      </c>
      <c r="Q104" s="397">
        <v>81.159877965522796</v>
      </c>
      <c r="R104" s="397">
        <v>129.89296245711901</v>
      </c>
      <c r="S104" s="397">
        <v>1.4106430466425399</v>
      </c>
      <c r="T104" s="397">
        <v>86.868395180473499</v>
      </c>
      <c r="U104" s="397">
        <v>139.60098066060999</v>
      </c>
      <c r="V104" s="397">
        <v>0.92354565935183597</v>
      </c>
      <c r="W104" s="397">
        <v>69.902515418953001</v>
      </c>
      <c r="X104" s="397">
        <v>86.1480409880309</v>
      </c>
      <c r="Y104" s="397">
        <v>1.4649859809041399</v>
      </c>
      <c r="Z104" s="397">
        <v>104.43306673987701</v>
      </c>
      <c r="AA104" s="397">
        <v>131.03399255300201</v>
      </c>
      <c r="AB104" s="397">
        <v>1.3741257861512399</v>
      </c>
      <c r="AC104" s="397">
        <v>115.680743502198</v>
      </c>
      <c r="AD104" s="397">
        <v>106.43452885113599</v>
      </c>
    </row>
    <row r="105" spans="1:30">
      <c r="A105" s="398">
        <v>102</v>
      </c>
      <c r="C105" s="400" t="s">
        <v>310</v>
      </c>
      <c r="D105" s="394">
        <v>1.5668960670519601</v>
      </c>
      <c r="E105" s="394">
        <v>85.522848565311094</v>
      </c>
      <c r="F105" s="394">
        <v>137.604130493035</v>
      </c>
      <c r="G105" s="394">
        <v>1.6412955891382399</v>
      </c>
      <c r="H105" s="394">
        <v>89.695699142232399</v>
      </c>
      <c r="I105" s="394">
        <v>139.22825751104</v>
      </c>
      <c r="J105" s="394">
        <v>1.46156781020926</v>
      </c>
      <c r="K105" s="394">
        <v>88.155691782595099</v>
      </c>
      <c r="L105" s="394">
        <v>131.51737306603101</v>
      </c>
      <c r="M105" s="394">
        <v>0.97146469011145997</v>
      </c>
      <c r="N105" s="394">
        <v>87.3002966036385</v>
      </c>
      <c r="O105" s="394">
        <v>112.37011826315199</v>
      </c>
      <c r="P105" s="394">
        <v>2.2039864099691799</v>
      </c>
      <c r="Q105" s="394">
        <v>96.270238215926298</v>
      </c>
      <c r="R105" s="394">
        <v>156.84303346206801</v>
      </c>
      <c r="S105" s="394">
        <v>1.4762876322504599</v>
      </c>
      <c r="T105" s="394">
        <v>100.92345591978</v>
      </c>
      <c r="U105" s="394">
        <v>145.683941965662</v>
      </c>
      <c r="V105" s="394">
        <v>0.96052124481819801</v>
      </c>
      <c r="W105" s="394">
        <v>75.650501447731202</v>
      </c>
      <c r="X105" s="394">
        <v>95.933152638381998</v>
      </c>
      <c r="Y105" s="394">
        <v>1.40759559330998</v>
      </c>
      <c r="Z105" s="394">
        <v>114.177009088642</v>
      </c>
      <c r="AA105" s="394">
        <v>142.65007990609101</v>
      </c>
      <c r="AB105" s="394">
        <v>1.42946632580642</v>
      </c>
      <c r="AC105" s="394">
        <v>101.625172557974</v>
      </c>
      <c r="AD105" s="394">
        <v>138.76708800491701</v>
      </c>
    </row>
    <row r="106" spans="1:30" s="398" customFormat="1" ht="11.25">
      <c r="A106" s="398">
        <v>103</v>
      </c>
      <c r="C106" s="399" t="s">
        <v>311</v>
      </c>
      <c r="D106" s="397">
        <v>1.60502705703308</v>
      </c>
      <c r="E106" s="397">
        <v>92.439648587057306</v>
      </c>
      <c r="F106" s="397">
        <v>134.36954612704</v>
      </c>
      <c r="G106" s="397">
        <v>1.65328944764026</v>
      </c>
      <c r="H106" s="397">
        <v>84.801707783178003</v>
      </c>
      <c r="I106" s="397">
        <v>133.17545732957399</v>
      </c>
      <c r="J106" s="397">
        <v>1.3708343379003201</v>
      </c>
      <c r="K106" s="397">
        <v>101.424848539127</v>
      </c>
      <c r="L106" s="397">
        <v>122.249156272039</v>
      </c>
      <c r="M106" s="397">
        <v>1.0559449774248399</v>
      </c>
      <c r="N106" s="397">
        <v>84.725298401451397</v>
      </c>
      <c r="O106" s="397">
        <v>113.045975106112</v>
      </c>
      <c r="P106" s="397">
        <v>1.9467989206568099</v>
      </c>
      <c r="Q106" s="397">
        <v>2.0094487669504502</v>
      </c>
      <c r="R106" s="397">
        <v>171.38699298427301</v>
      </c>
      <c r="S106" s="397">
        <v>1.4677222967761001</v>
      </c>
      <c r="T106" s="397">
        <v>110.109380116387</v>
      </c>
      <c r="U106" s="397">
        <v>144.71060735743501</v>
      </c>
      <c r="V106" s="397">
        <v>0.91108099176711599</v>
      </c>
      <c r="W106" s="397">
        <v>88.1347940802344</v>
      </c>
      <c r="X106" s="397">
        <v>96.644838767995907</v>
      </c>
      <c r="Y106" s="397">
        <v>1.4221068672322701</v>
      </c>
      <c r="Z106" s="397">
        <v>108.657251161612</v>
      </c>
      <c r="AA106" s="397">
        <v>154.03146029911201</v>
      </c>
      <c r="AB106" s="397">
        <v>1.3912022896880301</v>
      </c>
      <c r="AC106" s="397">
        <v>93.320520011422701</v>
      </c>
      <c r="AD106" s="397">
        <v>150.56146164655499</v>
      </c>
    </row>
    <row r="107" spans="1:30" s="398" customFormat="1" ht="11.25">
      <c r="A107" s="398">
        <v>104</v>
      </c>
      <c r="C107" s="399" t="s">
        <v>312</v>
      </c>
      <c r="D107" s="397">
        <v>1.46724317925228</v>
      </c>
      <c r="E107" s="397">
        <v>78.808517352395398</v>
      </c>
      <c r="F107" s="397">
        <v>127.392165357853</v>
      </c>
      <c r="G107" s="397">
        <v>1.4449967409578801</v>
      </c>
      <c r="H107" s="397">
        <v>89.141152723347602</v>
      </c>
      <c r="I107" s="397">
        <v>126.94756665065</v>
      </c>
      <c r="J107" s="397">
        <v>1.49042823119067</v>
      </c>
      <c r="K107" s="397">
        <v>71.021855241475805</v>
      </c>
      <c r="L107" s="397">
        <v>132.36196592029299</v>
      </c>
      <c r="M107" s="397">
        <v>0.88404710627126204</v>
      </c>
      <c r="N107" s="397">
        <v>94.544751296621698</v>
      </c>
      <c r="O107" s="397">
        <v>126.771100696902</v>
      </c>
      <c r="P107" s="397">
        <v>2.4611738992815502</v>
      </c>
      <c r="Q107" s="397">
        <v>95.630161705562102</v>
      </c>
      <c r="R107" s="397">
        <v>147.51400829730201</v>
      </c>
      <c r="S107" s="397">
        <v>1.5547170897048499</v>
      </c>
      <c r="T107" s="397">
        <v>118.910951716017</v>
      </c>
      <c r="U107" s="397">
        <v>154.42936201566201</v>
      </c>
      <c r="V107" s="397">
        <v>0.99857943202663701</v>
      </c>
      <c r="W107" s="397">
        <v>77.150010458360001</v>
      </c>
      <c r="X107" s="397">
        <v>94.963145106003594</v>
      </c>
      <c r="Y107" s="397">
        <v>1.4075615974847699</v>
      </c>
      <c r="Z107" s="397">
        <v>93.720887417231197</v>
      </c>
      <c r="AA107" s="397">
        <v>139.446436744952</v>
      </c>
      <c r="AB107" s="397">
        <v>1.48507165882549</v>
      </c>
      <c r="AC107" s="397">
        <v>104.635249590675</v>
      </c>
      <c r="AD107" s="397">
        <v>153.17253248619801</v>
      </c>
    </row>
    <row r="108" spans="1:30" s="398" customFormat="1">
      <c r="A108" s="395">
        <v>105</v>
      </c>
      <c r="C108" s="399" t="s">
        <v>313</v>
      </c>
      <c r="D108" s="397">
        <v>1.61522401913812</v>
      </c>
      <c r="E108" s="397">
        <v>95.028473966411497</v>
      </c>
      <c r="F108" s="397">
        <v>135.996864660352</v>
      </c>
      <c r="G108" s="397">
        <v>1.68923836973438</v>
      </c>
      <c r="H108" s="397">
        <v>100.231023021738</v>
      </c>
      <c r="I108" s="397">
        <v>131.38192024658201</v>
      </c>
      <c r="J108" s="397">
        <v>1.5845388434571199</v>
      </c>
      <c r="K108" s="397">
        <v>79.034917613619399</v>
      </c>
      <c r="L108" s="397">
        <v>132.20691818642001</v>
      </c>
      <c r="M108" s="397">
        <v>0.97752570856756105</v>
      </c>
      <c r="N108" s="397">
        <v>84.346151915782002</v>
      </c>
      <c r="O108" s="397">
        <v>97.704357675065197</v>
      </c>
      <c r="P108" s="397">
        <v>0</v>
      </c>
      <c r="Q108" s="397">
        <v>101.594640738992</v>
      </c>
      <c r="R108" s="397">
        <v>163.46262740829499</v>
      </c>
      <c r="S108" s="397">
        <v>2.2645613087902001</v>
      </c>
      <c r="T108" s="397">
        <v>77.980885751155398</v>
      </c>
      <c r="U108" s="397">
        <v>127.788309377293</v>
      </c>
      <c r="V108" s="397">
        <v>1.00423308360167</v>
      </c>
      <c r="W108" s="397">
        <v>60.367605291687397</v>
      </c>
      <c r="X108" s="397">
        <v>96.551705756817299</v>
      </c>
      <c r="Y108" s="397">
        <v>1.33385732067056</v>
      </c>
      <c r="Z108" s="397">
        <v>117.407904349679</v>
      </c>
      <c r="AA108" s="397">
        <v>131.46349944440399</v>
      </c>
      <c r="AB108" s="397">
        <v>1.4650105012504699</v>
      </c>
      <c r="AC108" s="397">
        <v>81.531397578782105</v>
      </c>
      <c r="AD108" s="397">
        <v>132.07256891226601</v>
      </c>
    </row>
    <row r="109" spans="1:30" s="398" customFormat="1" ht="11.25">
      <c r="A109" s="398">
        <v>106</v>
      </c>
      <c r="C109" s="399" t="s">
        <v>314</v>
      </c>
      <c r="D109" s="397">
        <v>1.58292153674082</v>
      </c>
      <c r="E109" s="397">
        <v>75.811382129392697</v>
      </c>
      <c r="F109" s="397">
        <v>152.65794582689699</v>
      </c>
      <c r="G109" s="397">
        <v>1.77979394846003</v>
      </c>
      <c r="H109" s="397">
        <v>84.614317537341705</v>
      </c>
      <c r="I109" s="397">
        <v>165.40998053404999</v>
      </c>
      <c r="J109" s="397">
        <v>1.4069002606241201</v>
      </c>
      <c r="K109" s="397">
        <v>101.14128149200501</v>
      </c>
      <c r="L109" s="397">
        <v>139.25145188537201</v>
      </c>
      <c r="M109" s="397">
        <v>0.96098854700137504</v>
      </c>
      <c r="N109" s="397">
        <v>85.584984800698805</v>
      </c>
      <c r="O109" s="397">
        <v>111.957025713983</v>
      </c>
      <c r="P109" s="397">
        <v>0</v>
      </c>
      <c r="Q109" s="397">
        <v>91.584401235665197</v>
      </c>
      <c r="R109" s="397">
        <v>145.007555849092</v>
      </c>
      <c r="S109" s="397">
        <v>1.4106430466425399</v>
      </c>
      <c r="T109" s="397">
        <v>96.687641741560299</v>
      </c>
      <c r="U109" s="397">
        <v>155.80748911225999</v>
      </c>
      <c r="V109" s="397">
        <v>0.92354565935183597</v>
      </c>
      <c r="W109" s="397">
        <v>76.9488037649771</v>
      </c>
      <c r="X109" s="397">
        <v>95.574688167777097</v>
      </c>
      <c r="Y109" s="397">
        <v>1.4649859809041399</v>
      </c>
      <c r="Z109" s="397">
        <v>116.465871754635</v>
      </c>
      <c r="AA109" s="397">
        <v>145.65892313589799</v>
      </c>
      <c r="AB109" s="397">
        <v>1.3741257861512399</v>
      </c>
      <c r="AC109" s="397">
        <v>127.01393636631499</v>
      </c>
      <c r="AD109" s="397">
        <v>119.26068253883599</v>
      </c>
    </row>
    <row r="110" spans="1:30">
      <c r="A110" s="398">
        <v>107</v>
      </c>
      <c r="B110" s="531" t="s">
        <v>418</v>
      </c>
      <c r="C110" s="531"/>
      <c r="E110" s="554">
        <f ca="1">INDEX(Msmmry!$AB$4:$AB$77,MATCH(SmmryV!E$1,Msmmry!$B$4:$B$77,0))</f>
        <v>0.66363846721421205</v>
      </c>
      <c r="F110" s="554"/>
      <c r="G110" s="554"/>
      <c r="H110" s="554">
        <f ca="1">INDEX(Msmmry!$AB$4:$AB$77,MATCH(SmmryV!H1,Msmmry!$B$4:$B$77,0))</f>
        <v>0.6778855480891256</v>
      </c>
      <c r="I110" s="554">
        <f ca="1">INDEX(Msmmry!$AB$4:$AB$77,MATCH(SmmryV!I1,Msmmry!$B$4:$B$77,0))</f>
        <v>0.71952312057762624</v>
      </c>
      <c r="J110" s="554"/>
      <c r="K110" s="554">
        <f ca="1">INDEX(Msmmry!$AB$4:$AB$77,MATCH(SmmryV!K1,Msmmry!$B$4:$B$77,0))</f>
        <v>0.71328058420324725</v>
      </c>
      <c r="L110" s="554">
        <f ca="1">INDEX(Msmmry!$AB$4:$AB$77,MATCH(SmmryV!L1,Msmmry!$B$4:$B$77,0))</f>
        <v>0.67648815247347871</v>
      </c>
      <c r="M110" s="554"/>
      <c r="N110" s="554"/>
      <c r="O110" s="554">
        <f ca="1">INDEX(Msmmry!$AB$4:$AB$77,MATCH(SmmryV!O1,Msmmry!$B$4:$B$77,0))</f>
        <v>0.72034075555459209</v>
      </c>
      <c r="P110" s="554"/>
      <c r="Q110" s="554"/>
      <c r="R110" s="554">
        <f ca="1">INDEX(Msmmry!$AB$4:$AB$77,MATCH(SmmryV!R1,Msmmry!$B$4:$B$77,0))</f>
        <v>0.73605479809523233</v>
      </c>
      <c r="S110" s="554"/>
      <c r="T110" s="554">
        <f ca="1">INDEX(Msmmry!$AB$4:$AB$77,MATCH(SmmryV!T1,Msmmry!$B$4:$B$77,0))</f>
        <v>0.66231878915958275</v>
      </c>
      <c r="U110" s="554">
        <f ca="1">INDEX(Msmmry!$AB$4:$AB$77,MATCH(SmmryV!U1,Msmmry!$B$4:$B$77,0))</f>
        <v>0.66585891595912006</v>
      </c>
      <c r="V110" s="554"/>
      <c r="W110" s="554">
        <f ca="1">INDEX(Msmmry!$AB$4:$AB$77,MATCH(SmmryV!W1,Msmmry!$B$4:$B$77,0))</f>
        <v>0.68822620641931498</v>
      </c>
      <c r="X110" s="554">
        <f ca="1">INDEX(Msmmry!$AB$4:$AB$77,MATCH(SmmryV!X1,Msmmry!$B$4:$B$77,0))</f>
        <v>0.67957302798407815</v>
      </c>
      <c r="Y110" s="554"/>
      <c r="Z110" s="554">
        <f ca="1">INDEX(Msmmry!$AB$4:$AB$77,MATCH(SmmryV!Z1,Msmmry!$B$4:$B$77,0))</f>
        <v>0.70410448554192362</v>
      </c>
      <c r="AA110" s="554">
        <f ca="1">INDEX(Msmmry!$AB$4:$AB$77,MATCH(SmmryV!AA1,Msmmry!$B$4:$B$77,0))</f>
        <v>0.72826546161943695</v>
      </c>
      <c r="AB110" s="554"/>
      <c r="AC110" s="554">
        <f ca="1">INDEX(Msmmry!$AB$4:$AB$77,MATCH(SmmryV!AC1,Msmmry!$B$4:$B$77,0))</f>
        <v>0.69230769230769029</v>
      </c>
      <c r="AD110" s="554">
        <f ca="1">INDEX(Msmmry!$AB$4:$AB$77,MATCH(SmmryV!AD1,Msmmry!$B$4:$B$77,0))</f>
        <v>0.67470399877261888</v>
      </c>
    </row>
    <row r="111" spans="1:30">
      <c r="A111" s="398">
        <v>108</v>
      </c>
      <c r="B111" s="531" t="s">
        <v>419</v>
      </c>
      <c r="C111" s="531"/>
      <c r="E111" s="555">
        <f ca="1">INDEX(Msmmry!$AB$4:$AB$77,MATCH(SmmryV!E1,Msmmry!$B$4:$B$77,0)+1)</f>
        <v>0.63648831463505451</v>
      </c>
      <c r="F111" s="555">
        <f ca="1">INDEX(Msmmry!$AB$4:$AB$77,MATCH(SmmryV!F1,Msmmry!$B$4:$B$77,0)+1)</f>
        <v>0.5987376160300546</v>
      </c>
      <c r="G111" s="555"/>
      <c r="H111" s="555">
        <f ca="1">INDEX(Msmmry!$AB$4:$AB$77,MATCH(SmmryV!H1,Msmmry!$B$4:$B$77,0)+1)</f>
        <v>0.61417650263997947</v>
      </c>
      <c r="I111" s="555">
        <f ca="1">INDEX(Msmmry!$AB$4:$AB$77,MATCH(SmmryV!I1,Msmmry!$B$4:$B$77,0)+1)</f>
        <v>0.66266095838959627</v>
      </c>
      <c r="J111" s="555"/>
      <c r="K111" s="555">
        <f ca="1">INDEX(Msmmry!$AB$4:$AB$77,MATCH(SmmryV!K1,Msmmry!$B$4:$B$77,0)+1)</f>
        <v>0.68114713701914065</v>
      </c>
      <c r="L111" s="555">
        <f ca="1">INDEX(Msmmry!$AB$4:$AB$77,MATCH(SmmryV!L1,Msmmry!$B$4:$B$77,0)+1)</f>
        <v>0.67511058293033743</v>
      </c>
      <c r="M111" s="555"/>
      <c r="N111" s="555"/>
      <c r="O111" s="555">
        <f ca="1">INDEX(Msmmry!$AB$4:$AB$77,MATCH(SmmryV!O1,Msmmry!$B$4:$B$77,0)+1)</f>
        <v>0.66467016552642166</v>
      </c>
      <c r="P111" s="555"/>
      <c r="Q111" s="555"/>
      <c r="R111" s="555">
        <f ca="1">INDEX(Msmmry!$AB$4:$AB$77,MATCH(SmmryV!R1,Msmmry!$B$4:$B$77,0)+1)</f>
        <v>0.67234725654818539</v>
      </c>
      <c r="S111" s="555"/>
      <c r="T111" s="555">
        <f ca="1">INDEX(Msmmry!$AB$4:$AB$77,MATCH(SmmryV!T1,Msmmry!$B$4:$B$77,0)+1)</f>
        <v>0.68557293525255025</v>
      </c>
      <c r="U111" s="555">
        <f ca="1">INDEX(Msmmry!$AB$4:$AB$77,MATCH(SmmryV!U1,Msmmry!$B$4:$B$77,0)+1)</f>
        <v>0.67436369390279594</v>
      </c>
      <c r="V111" s="555"/>
      <c r="W111" s="555">
        <f ca="1">INDEX(Msmmry!$AB$4:$AB$77,MATCH(SmmryV!W1,Msmmry!$B$4:$B$77,0)+1)</f>
        <v>0.68740491077112909</v>
      </c>
      <c r="X111" s="555">
        <f ca="1">INDEX(Msmmry!$AB$4:$AB$77,MATCH(SmmryV!X1,Msmmry!$B$4:$B$77,0)+1)</f>
        <v>0.66221325599798309</v>
      </c>
      <c r="Y111" s="555"/>
      <c r="Z111" s="555">
        <f ca="1">INDEX(Msmmry!$AB$4:$AB$77,MATCH(SmmryV!Z1,Msmmry!$B$4:$B$77,0)+1)</f>
        <v>0.70121523941610997</v>
      </c>
      <c r="AA111" s="555">
        <f ca="1">INDEX(Msmmry!$AB$4:$AB$77,MATCH(SmmryV!AA1,Msmmry!$B$4:$B$77,0)+1)</f>
        <v>0.70029323329593174</v>
      </c>
      <c r="AB111" s="555"/>
      <c r="AC111" s="555">
        <f ca="1">INDEX(Msmmry!$AB$4:$AB$77,MATCH(SmmryV!AC1,Msmmry!$B$4:$B$77,0)+1)</f>
        <v>0.68948005041292459</v>
      </c>
      <c r="AD111" s="555">
        <f ca="1">INDEX(Msmmry!$AB$4:$AB$77,MATCH(SmmryV!AD1,Msmmry!$B$4:$B$77,0)+1)</f>
        <v>0.69688079184767049</v>
      </c>
    </row>
    <row r="112" spans="1:30">
      <c r="A112" s="395">
        <v>109</v>
      </c>
      <c r="B112" s="531" t="s">
        <v>420</v>
      </c>
      <c r="C112" s="531"/>
      <c r="E112" s="555">
        <f ca="1">INDEX(Msmmry!$AB$4:$AB$77,MATCH(SmmryV!E1,Msmmry!$B$4:$B$77,0)+2)</f>
        <v>0.66963357082012198</v>
      </c>
      <c r="F112" s="555">
        <f ca="1">INDEX(Msmmry!$AB$4:$AB$77,MATCH(SmmryV!F1,Msmmry!$B$4:$B$77,0)+2)</f>
        <v>0.6668234588575539</v>
      </c>
      <c r="G112" s="555"/>
      <c r="H112" s="555">
        <f ca="1">INDEX(Msmmry!$AB$4:$AB$77,MATCH(SmmryV!H1,Msmmry!$B$4:$B$77,0)+2)</f>
        <v>0.68452786404667887</v>
      </c>
      <c r="I112" s="555">
        <f ca="1">INDEX(Msmmry!$AB$4:$AB$77,MATCH(SmmryV!I1,Msmmry!$B$4:$B$77,0)+2)</f>
        <v>0.66744341486378922</v>
      </c>
      <c r="J112" s="555"/>
      <c r="K112" s="555">
        <f ca="1">INDEX(Msmmry!$AB$4:$AB$77,MATCH(SmmryV!K1,Msmmry!$B$4:$B$77,0)+2)</f>
        <v>0.69058608423696966</v>
      </c>
      <c r="L112" s="555">
        <f ca="1">INDEX(Msmmry!$AB$4:$AB$77,MATCH(SmmryV!L1,Msmmry!$B$4:$B$77,0)+2)</f>
        <v>0.67132099571538484</v>
      </c>
      <c r="M112" s="555"/>
      <c r="N112" s="555"/>
      <c r="O112" s="555">
        <f ca="1">INDEX(Msmmry!$AB$4:$AB$77,MATCH(SmmryV!O1,Msmmry!$B$4:$B$77,0)+2)</f>
        <v>0.66371812075226211</v>
      </c>
      <c r="P112" s="555"/>
      <c r="Q112" s="555"/>
      <c r="R112" s="555">
        <f ca="1">INDEX(Msmmry!$AB$4:$AB$77,MATCH(SmmryV!R1,Msmmry!$B$4:$B$77,0)+2)</f>
        <v>0.70549045682308342</v>
      </c>
      <c r="S112" s="555"/>
      <c r="T112" s="555">
        <f ca="1">INDEX(Msmmry!$AB$4:$AB$77,MATCH(SmmryV!T1,Msmmry!$B$4:$B$77,0)+2)</f>
        <v>0.70836433527879417</v>
      </c>
      <c r="U112" s="555">
        <f ca="1">INDEX(Msmmry!$AB$4:$AB$77,MATCH(SmmryV!U1,Msmmry!$B$4:$B$77,0)+2)</f>
        <v>0.67314028191679909</v>
      </c>
      <c r="V112" s="555"/>
      <c r="W112" s="555">
        <f ca="1">INDEX(Msmmry!$AB$4:$AB$77,MATCH(SmmryV!W1,Msmmry!$B$4:$B$77,0)+2)</f>
        <v>0.6671166591529567</v>
      </c>
      <c r="X112" s="555">
        <f ca="1">INDEX(Msmmry!$AB$4:$AB$77,MATCH(SmmryV!X1,Msmmry!$B$4:$B$77,0)+2)</f>
        <v>0.65781847626935486</v>
      </c>
      <c r="Y112" s="555"/>
      <c r="Z112" s="555">
        <f ca="1">INDEX(Msmmry!$AB$4:$AB$77,MATCH(SmmryV!Z1,Msmmry!$B$4:$B$77,0)+2)</f>
        <v>0.704497186614372</v>
      </c>
      <c r="AA112" s="555">
        <f ca="1">INDEX(Msmmry!$AB$4:$AB$77,MATCH(SmmryV!AA1,Msmmry!$B$4:$B$77,0)+2)</f>
        <v>0.69176729822938099</v>
      </c>
      <c r="AB112" s="555"/>
      <c r="AC112" s="555">
        <f ca="1">INDEX(Msmmry!$AB$4:$AB$77,MATCH(SmmryV!AC1,Msmmry!$B$4:$B$77,0)+2)</f>
        <v>0.67931175507251473</v>
      </c>
      <c r="AD112" s="555">
        <f ca="1">INDEX(Msmmry!$AB$4:$AB$77,MATCH(SmmryV!AD1,Msmmry!$B$4:$B$77,0)+2)</f>
        <v>0.66961327537898852</v>
      </c>
    </row>
    <row r="113" spans="1:30">
      <c r="A113" s="398">
        <v>110</v>
      </c>
      <c r="B113" s="531" t="s">
        <v>421</v>
      </c>
      <c r="C113" s="531"/>
      <c r="E113" s="556">
        <f ca="1">INDEX(Msmmry!$AB$4:$AB$77,MATCH(SmmryV!E1,Msmmry!$B$4:$B$77,0)+3)</f>
        <v>0.69674388587056557</v>
      </c>
      <c r="F113" s="556">
        <f ca="1">INDEX(Msmmry!$AB$4:$AB$77,MATCH(SmmryV!F1,Msmmry!$B$4:$B$77,0)+3)</f>
        <v>0.69541321451065985</v>
      </c>
      <c r="G113" s="556"/>
      <c r="H113" s="556">
        <f ca="1">INDEX(Msmmry!$AB$4:$AB$77,MATCH(SmmryV!H1,Msmmry!$B$4:$B$77,0)+3)</f>
        <v>0.6612921520288646</v>
      </c>
      <c r="I113" s="556">
        <f ca="1">INDEX(Msmmry!$AB$4:$AB$77,MATCH(SmmryV!I1,Msmmry!$B$4:$B$77,0)+3)</f>
        <v>0.71322829497027351</v>
      </c>
      <c r="J113" s="556"/>
      <c r="K113" s="556">
        <f ca="1">INDEX(Msmmry!$AB$4:$AB$77,MATCH(SmmryV!K1,Msmmry!$B$4:$B$77,0)+3)</f>
        <v>0.71877021353776915</v>
      </c>
      <c r="L113" s="556">
        <f ca="1">INDEX(Msmmry!$AB$4:$AB$77,MATCH(SmmryV!L1,Msmmry!$B$4:$B$77,0)+3)</f>
        <v>0.67967169770639801</v>
      </c>
      <c r="M113" s="556"/>
      <c r="N113" s="556"/>
      <c r="O113" s="556">
        <f ca="1">INDEX(Msmmry!$AB$4:$AB$77,MATCH(SmmryV!O1,Msmmry!$B$4:$B$77,0)+3)</f>
        <v>0.67821268285545322</v>
      </c>
      <c r="P113" s="556"/>
      <c r="Q113" s="556"/>
      <c r="R113" s="556">
        <f ca="1">INDEX(Msmmry!$AB$4:$AB$77,MATCH(SmmryV!R1,Msmmry!$B$4:$B$77,0)+3)</f>
        <v>0.69504979792756938</v>
      </c>
      <c r="S113" s="556"/>
      <c r="T113" s="556">
        <f ca="1">INDEX(Msmmry!$AB$4:$AB$77,MATCH(SmmryV!T1,Msmmry!$B$4:$B$77,0)+3)</f>
        <v>0.67349741810425889</v>
      </c>
      <c r="U113" s="556">
        <f ca="1">INDEX(Msmmry!$AB$4:$AB$77,MATCH(SmmryV!U1,Msmmry!$B$4:$B$77,0)+3)</f>
        <v>0.70389829256488212</v>
      </c>
      <c r="V113" s="556"/>
      <c r="W113" s="556">
        <f ca="1">INDEX(Msmmry!$AB$4:$AB$77,MATCH(SmmryV!W1,Msmmry!$B$4:$B$77,0)+3)</f>
        <v>0.7047125807779665</v>
      </c>
      <c r="X113" s="556">
        <f ca="1">INDEX(Msmmry!$AB$4:$AB$77,MATCH(SmmryV!X1,Msmmry!$B$4:$B$77,0)+3)</f>
        <v>0.66743437159530605</v>
      </c>
      <c r="Y113" s="556"/>
      <c r="Z113" s="556">
        <f ca="1">INDEX(Msmmry!$AB$4:$AB$77,MATCH(SmmryV!Z1,Msmmry!$B$4:$B$77,0)+3)</f>
        <v>0.71627014598079608</v>
      </c>
      <c r="AA113" s="556">
        <f ca="1">INDEX(Msmmry!$AB$4:$AB$77,MATCH(SmmryV!AA1,Msmmry!$B$4:$B$77,0)+3)</f>
        <v>0.70531735508607118</v>
      </c>
      <c r="AB113" s="556"/>
      <c r="AC113" s="556">
        <f ca="1">INDEX(Msmmry!$AB$4:$AB$77,MATCH(SmmryV!AC1,Msmmry!$B$4:$B$77,0)+3)</f>
        <v>0.68630327970962868</v>
      </c>
      <c r="AD113" s="556">
        <f ca="1">INDEX(Msmmry!$AB$4:$AB$77,MATCH(SmmryV!AD1,Msmmry!$B$4:$B$77,0)+3)</f>
        <v>0.69986210643646329</v>
      </c>
    </row>
    <row r="114" spans="1:30">
      <c r="A114" s="398">
        <v>111</v>
      </c>
      <c r="B114" s="395">
        <f ca="1">AVERAGE(C114:AD114)</f>
        <v>0.35999556760370083</v>
      </c>
      <c r="C114" s="531"/>
      <c r="E114" s="530">
        <f ca="1">CORREL(E106:E109,E110:E113)^2</f>
        <v>1.3279887320166663E-2</v>
      </c>
      <c r="F114" s="530">
        <f ca="1">CORREL(F106:F109,F110:F113)^2</f>
        <v>0.83839843295375616</v>
      </c>
      <c r="G114" s="530"/>
      <c r="H114" s="530">
        <f ca="1">CORREL(H106:H109,H110:H113)^2</f>
        <v>7.3953360012664601E-2</v>
      </c>
      <c r="I114" s="530">
        <f ca="1">CORREL(I106:I109,I110:I113)^2</f>
        <v>0.35640220827071267</v>
      </c>
      <c r="J114" s="530"/>
      <c r="K114" s="530">
        <f ca="1">CORREL(K106:K109,K110:K113)^2</f>
        <v>0.98252452337244445</v>
      </c>
      <c r="L114" s="530">
        <f ca="1">CORREL(L106:L109,L110:L113)^2</f>
        <v>7.503737777287682E-2</v>
      </c>
      <c r="M114" s="530"/>
      <c r="N114" s="530"/>
      <c r="O114" s="530">
        <f ca="1">CORREL(O106:O109,O110:O113)^2</f>
        <v>2.3634353701290868E-3</v>
      </c>
      <c r="P114" s="530"/>
      <c r="Q114" s="530"/>
      <c r="R114" s="530">
        <f ca="1">CORREL(R106:R109,R110:R113)^2</f>
        <v>0.75989982834062275</v>
      </c>
      <c r="S114" s="530"/>
      <c r="T114" s="530">
        <f ca="1">CORREL(T106:T109,T110:T113)^2</f>
        <v>0.42280465198966632</v>
      </c>
      <c r="U114" s="530">
        <f ca="1">CORREL(U106:U109,U110:U113)^2</f>
        <v>0.25544319535448456</v>
      </c>
      <c r="V114" s="530"/>
      <c r="W114" s="530">
        <f ca="1">CORREL(W106:W109,W110:W113)^2</f>
        <v>0.42032644850554668</v>
      </c>
      <c r="X114" s="530">
        <f ca="1">CORREL(X106:X109,X110:X113)^2</f>
        <v>0.11581538783818912</v>
      </c>
      <c r="Y114" s="530"/>
      <c r="Z114" s="530">
        <f ca="1">CORREL(Z106:Z109,Z110:Z113)^2</f>
        <v>0.39544004313686537</v>
      </c>
      <c r="AA114" s="530">
        <f ca="1">CORREL(AA106:AA109,AA110:AA113)^2</f>
        <v>0.91866620185148395</v>
      </c>
      <c r="AB114" s="530"/>
      <c r="AC114" s="530">
        <f ca="1">CORREL(AC106:AC109,AC110:AC113)^2</f>
        <v>9.4968460480686565E-2</v>
      </c>
      <c r="AD114" s="530">
        <f ca="1">CORREL(AD106:AD109,AD110:AD113)^2</f>
        <v>3.4605639088917749E-2</v>
      </c>
    </row>
    <row r="115" spans="1:30">
      <c r="A115" s="398">
        <v>112</v>
      </c>
      <c r="C115" s="400" t="s">
        <v>343</v>
      </c>
      <c r="D115" s="394"/>
      <c r="E115" s="394">
        <v>58.259475058580399</v>
      </c>
      <c r="F115" s="394">
        <v>111.437170435152</v>
      </c>
      <c r="G115" s="394"/>
      <c r="H115" s="394">
        <v>69.686690006765602</v>
      </c>
      <c r="I115" s="394">
        <v>104.127450114921</v>
      </c>
      <c r="J115" s="394"/>
      <c r="K115" s="394">
        <v>55.493077863339899</v>
      </c>
      <c r="L115" s="394">
        <v>111.46132088525501</v>
      </c>
      <c r="M115" s="394"/>
      <c r="N115" s="394">
        <v>62.980074494555502</v>
      </c>
      <c r="O115" s="394">
        <v>101.296651124398</v>
      </c>
      <c r="P115" s="394"/>
      <c r="Q115" s="394">
        <v>74.300812705277593</v>
      </c>
      <c r="R115" s="394">
        <v>122.85883894694101</v>
      </c>
      <c r="S115" s="394"/>
      <c r="T115" s="394">
        <v>52.291416640469699</v>
      </c>
      <c r="U115" s="394">
        <v>118.850199071037</v>
      </c>
      <c r="V115" s="394"/>
      <c r="W115" s="394">
        <v>61.224304713042102</v>
      </c>
      <c r="X115" s="394">
        <v>82.904030142502705</v>
      </c>
      <c r="Y115" s="394"/>
      <c r="Z115" s="394">
        <v>58.761727312189201</v>
      </c>
      <c r="AA115" s="394">
        <v>109.413864748452</v>
      </c>
      <c r="AB115" s="394"/>
      <c r="AC115" s="394">
        <v>87.733500330649406</v>
      </c>
      <c r="AD115" s="394">
        <v>121.121930557743</v>
      </c>
    </row>
    <row r="116" spans="1:30" s="398" customFormat="1">
      <c r="A116" s="395">
        <v>113</v>
      </c>
      <c r="C116" s="399" t="s">
        <v>344</v>
      </c>
      <c r="D116" s="397"/>
      <c r="E116" s="397">
        <v>64.358365768430303</v>
      </c>
      <c r="F116" s="397">
        <v>132.36865763503101</v>
      </c>
      <c r="G116" s="397"/>
      <c r="H116" s="397">
        <v>54.608406338945002</v>
      </c>
      <c r="I116" s="397">
        <v>114.26731832484499</v>
      </c>
      <c r="J116" s="397"/>
      <c r="K116" s="397">
        <v>54.0002911486851</v>
      </c>
      <c r="L116" s="397">
        <v>148.750393628908</v>
      </c>
      <c r="M116" s="397"/>
      <c r="N116" s="397">
        <v>30.435081420414299</v>
      </c>
      <c r="O116" s="397">
        <v>78.986852650864506</v>
      </c>
      <c r="P116" s="397"/>
      <c r="Q116" s="397">
        <v>113.40298985304401</v>
      </c>
      <c r="R116" s="397">
        <v>108.806531334837</v>
      </c>
      <c r="S116" s="397"/>
      <c r="T116" s="397">
        <v>67.729979394808396</v>
      </c>
      <c r="U116" s="397">
        <v>131.10910251208401</v>
      </c>
      <c r="V116" s="397"/>
      <c r="W116" s="397">
        <v>67.095903390686303</v>
      </c>
      <c r="X116" s="397">
        <v>88.525481263216406</v>
      </c>
      <c r="Y116" s="397"/>
      <c r="Z116" s="397">
        <v>75.742284831184605</v>
      </c>
      <c r="AA116" s="397">
        <v>122.88901699579</v>
      </c>
      <c r="AB116" s="397"/>
      <c r="AC116" s="397">
        <v>91.829337400282299</v>
      </c>
      <c r="AD116" s="397">
        <v>127.215081979658</v>
      </c>
    </row>
    <row r="117" spans="1:30" s="398" customFormat="1" ht="11.25">
      <c r="A117" s="398">
        <v>114</v>
      </c>
      <c r="C117" s="399" t="s">
        <v>345</v>
      </c>
      <c r="D117" s="397"/>
      <c r="E117" s="397">
        <v>58.883229757265703</v>
      </c>
      <c r="F117" s="397">
        <v>105.261974848815</v>
      </c>
      <c r="G117" s="397"/>
      <c r="H117" s="397">
        <v>101.101816906084</v>
      </c>
      <c r="I117" s="397">
        <v>85.671950459241103</v>
      </c>
      <c r="J117" s="397"/>
      <c r="K117" s="397">
        <v>48.428848415457701</v>
      </c>
      <c r="L117" s="397">
        <v>106.40937845878599</v>
      </c>
      <c r="M117" s="397"/>
      <c r="N117" s="397">
        <v>60.9099569531922</v>
      </c>
      <c r="O117" s="397">
        <v>138.27238232070101</v>
      </c>
      <c r="P117" s="397"/>
      <c r="Q117" s="397">
        <v>52.662557429076699</v>
      </c>
      <c r="R117" s="397">
        <v>146.48938504822701</v>
      </c>
      <c r="S117" s="397"/>
      <c r="T117" s="397">
        <v>48.212356360067297</v>
      </c>
      <c r="U117" s="397">
        <v>121.894820252342</v>
      </c>
      <c r="V117" s="397"/>
      <c r="W117" s="397">
        <v>68.128145101689796</v>
      </c>
      <c r="X117" s="397">
        <v>90.322461546561101</v>
      </c>
      <c r="Y117" s="397"/>
      <c r="Z117" s="397">
        <v>52.226321965480999</v>
      </c>
      <c r="AA117" s="397">
        <v>92.855421967901705</v>
      </c>
      <c r="AB117" s="397"/>
      <c r="AC117" s="397">
        <v>108.09646030451999</v>
      </c>
      <c r="AD117" s="397">
        <v>127.922044156689</v>
      </c>
    </row>
    <row r="118" spans="1:30" s="398" customFormat="1" ht="11.25">
      <c r="A118" s="398">
        <v>115</v>
      </c>
      <c r="C118" s="399" t="s">
        <v>346</v>
      </c>
      <c r="D118" s="397"/>
      <c r="E118" s="397">
        <v>56.693351275979801</v>
      </c>
      <c r="F118" s="397">
        <v>92.407592060549902</v>
      </c>
      <c r="G118" s="397"/>
      <c r="H118" s="397">
        <v>65.818124443558901</v>
      </c>
      <c r="I118" s="397">
        <v>107.537023177213</v>
      </c>
      <c r="J118" s="397"/>
      <c r="K118" s="397">
        <v>39.511185518615299</v>
      </c>
      <c r="L118" s="397">
        <v>76.556045062160393</v>
      </c>
      <c r="M118" s="397"/>
      <c r="N118" s="397">
        <v>77.917865446428095</v>
      </c>
      <c r="O118" s="397">
        <v>103.86394515044</v>
      </c>
      <c r="P118" s="397"/>
      <c r="Q118" s="397">
        <v>73.651721020399407</v>
      </c>
      <c r="R118" s="397">
        <v>125.71364311555</v>
      </c>
      <c r="S118" s="397"/>
      <c r="T118" s="397">
        <v>54.405889363156597</v>
      </c>
      <c r="U118" s="397">
        <v>122.223974668606</v>
      </c>
      <c r="V118" s="397"/>
      <c r="W118" s="397">
        <v>48.4488656467502</v>
      </c>
      <c r="X118" s="397">
        <v>60.061541803587801</v>
      </c>
      <c r="Y118" s="397"/>
      <c r="Z118" s="397">
        <v>66.183602268027499</v>
      </c>
      <c r="AA118" s="397">
        <v>124.837949609484</v>
      </c>
      <c r="AB118" s="397"/>
      <c r="AC118" s="397">
        <v>72.311903986702902</v>
      </c>
      <c r="AD118" s="397">
        <v>119.726387888589</v>
      </c>
    </row>
    <row r="119" spans="1:30" s="398" customFormat="1" ht="11.25">
      <c r="A119" s="398">
        <v>116</v>
      </c>
      <c r="C119" s="399" t="s">
        <v>347</v>
      </c>
      <c r="D119" s="397"/>
      <c r="E119" s="397">
        <v>53.102953432645798</v>
      </c>
      <c r="F119" s="397">
        <v>115.71045719621399</v>
      </c>
      <c r="G119" s="397"/>
      <c r="H119" s="397">
        <v>57.218412338474202</v>
      </c>
      <c r="I119" s="397">
        <v>109.033508498385</v>
      </c>
      <c r="J119" s="397"/>
      <c r="K119" s="397">
        <v>80.031986370601302</v>
      </c>
      <c r="L119" s="397">
        <v>114.12946639116601</v>
      </c>
      <c r="M119" s="397"/>
      <c r="N119" s="397">
        <v>82.657394158187401</v>
      </c>
      <c r="O119" s="397">
        <v>84.063424375587005</v>
      </c>
      <c r="P119" s="397"/>
      <c r="Q119" s="397">
        <v>57.485982518590603</v>
      </c>
      <c r="R119" s="397">
        <v>110.42579628915</v>
      </c>
      <c r="S119" s="397"/>
      <c r="T119" s="397">
        <v>38.817441443846697</v>
      </c>
      <c r="U119" s="397">
        <v>100.172898851114</v>
      </c>
      <c r="V119" s="397"/>
      <c r="W119" s="397">
        <v>32.463034584799303</v>
      </c>
      <c r="X119" s="397">
        <v>92.706635956645698</v>
      </c>
      <c r="Y119" s="397"/>
      <c r="Z119" s="397">
        <v>40.894700184063801</v>
      </c>
      <c r="AA119" s="397">
        <v>97.073070420631197</v>
      </c>
      <c r="AB119" s="397"/>
      <c r="AC119" s="397">
        <v>78.696299631092003</v>
      </c>
      <c r="AD119" s="397">
        <v>109.624208206037</v>
      </c>
    </row>
    <row r="120" spans="1:30">
      <c r="A120" s="395">
        <v>117</v>
      </c>
      <c r="C120" s="400" t="s">
        <v>216</v>
      </c>
      <c r="D120" s="394"/>
      <c r="E120" s="394">
        <v>39.245953563761802</v>
      </c>
      <c r="F120" s="394">
        <v>85.208584039232505</v>
      </c>
      <c r="G120" s="394"/>
      <c r="H120" s="394">
        <v>48.194041284612901</v>
      </c>
      <c r="I120" s="394">
        <v>75.711198309200398</v>
      </c>
      <c r="J120" s="394"/>
      <c r="K120" s="394">
        <v>36.4061308394948</v>
      </c>
      <c r="L120" s="394">
        <v>72.719602715185403</v>
      </c>
      <c r="M120" s="394"/>
      <c r="N120" s="394">
        <v>42.633245157281898</v>
      </c>
      <c r="O120" s="394">
        <v>72.520301889918301</v>
      </c>
      <c r="P120" s="394"/>
      <c r="Q120" s="394">
        <v>54.568833588477503</v>
      </c>
      <c r="R120" s="394">
        <v>79.7568175671246</v>
      </c>
      <c r="S120" s="394"/>
      <c r="T120" s="394">
        <v>32.895756428149902</v>
      </c>
      <c r="U120" s="394">
        <v>85.790268288518206</v>
      </c>
      <c r="V120" s="394"/>
      <c r="W120" s="394">
        <v>42.645957655064599</v>
      </c>
      <c r="X120" s="394">
        <v>56.185580371630699</v>
      </c>
      <c r="Y120" s="394"/>
      <c r="Z120" s="394">
        <v>39.938258887339003</v>
      </c>
      <c r="AA120" s="394">
        <v>78.222588201897693</v>
      </c>
      <c r="AB120" s="394"/>
      <c r="AC120" s="394">
        <v>61.774484266329999</v>
      </c>
      <c r="AD120" s="394">
        <v>83.631395138560606</v>
      </c>
    </row>
    <row r="121" spans="1:30" s="398" customFormat="1" ht="11.25">
      <c r="A121" s="398">
        <v>118</v>
      </c>
      <c r="C121" s="399" t="s">
        <v>340</v>
      </c>
      <c r="D121" s="397"/>
      <c r="E121" s="397">
        <v>41.3737030395787</v>
      </c>
      <c r="F121" s="397">
        <v>98.431798035416406</v>
      </c>
      <c r="G121" s="397"/>
      <c r="H121" s="397">
        <v>26.812134313901499</v>
      </c>
      <c r="I121" s="397">
        <v>82.351012806646295</v>
      </c>
      <c r="J121" s="397"/>
      <c r="K121" s="397">
        <v>36.6046041866514</v>
      </c>
      <c r="L121" s="397">
        <v>95.132800993333802</v>
      </c>
      <c r="M121" s="397"/>
      <c r="N121" s="397">
        <v>18.742791646464099</v>
      </c>
      <c r="O121" s="397">
        <v>62.737041351700398</v>
      </c>
      <c r="P121" s="397"/>
      <c r="Q121" s="397">
        <v>101.15366757424999</v>
      </c>
      <c r="R121" s="397">
        <v>75.835898936805705</v>
      </c>
      <c r="S121" s="397"/>
      <c r="T121" s="397">
        <v>56.319737187532198</v>
      </c>
      <c r="U121" s="397">
        <v>104.164638273363</v>
      </c>
      <c r="V121" s="397"/>
      <c r="W121" s="397">
        <v>53.895979889486199</v>
      </c>
      <c r="X121" s="397">
        <v>59.3687443322669</v>
      </c>
      <c r="Y121" s="397"/>
      <c r="Z121" s="397">
        <v>44.203989468060897</v>
      </c>
      <c r="AA121" s="397">
        <v>84.123494926800205</v>
      </c>
      <c r="AB121" s="397"/>
      <c r="AC121" s="397">
        <v>64.286172421666507</v>
      </c>
      <c r="AD121" s="397">
        <v>82.627610646754206</v>
      </c>
    </row>
    <row r="122" spans="1:30" s="398" customFormat="1" ht="11.25">
      <c r="A122" s="398">
        <v>119</v>
      </c>
      <c r="C122" s="399" t="s">
        <v>348</v>
      </c>
      <c r="D122" s="397"/>
      <c r="E122" s="397">
        <v>39.920348337080902</v>
      </c>
      <c r="F122" s="397">
        <v>76.300620350221294</v>
      </c>
      <c r="G122" s="397"/>
      <c r="H122" s="397">
        <v>77.073354870618104</v>
      </c>
      <c r="I122" s="397">
        <v>70.688791893704902</v>
      </c>
      <c r="J122" s="397"/>
      <c r="K122" s="397">
        <v>35.261359238015302</v>
      </c>
      <c r="L122" s="397">
        <v>56.721027143391503</v>
      </c>
      <c r="M122" s="397"/>
      <c r="N122" s="397">
        <v>36.643829124175902</v>
      </c>
      <c r="O122" s="397">
        <v>105.969816711294</v>
      </c>
      <c r="P122" s="397"/>
      <c r="Q122" s="397">
        <v>18.043623850510599</v>
      </c>
      <c r="R122" s="397">
        <v>97.955411215440705</v>
      </c>
      <c r="S122" s="397"/>
      <c r="T122" s="397">
        <v>23.1525909198668</v>
      </c>
      <c r="U122" s="397">
        <v>99.663835449553204</v>
      </c>
      <c r="V122" s="397"/>
      <c r="W122" s="397">
        <v>44.402847811797102</v>
      </c>
      <c r="X122" s="397">
        <v>63.974826326210597</v>
      </c>
      <c r="Y122" s="397"/>
      <c r="Z122" s="397">
        <v>34.243169347483203</v>
      </c>
      <c r="AA122" s="397">
        <v>71.8495102751492</v>
      </c>
      <c r="AB122" s="397"/>
      <c r="AC122" s="397">
        <v>74.490649933154103</v>
      </c>
      <c r="AD122" s="397">
        <v>86.516203734897303</v>
      </c>
    </row>
    <row r="123" spans="1:30" s="398" customFormat="1" ht="11.25">
      <c r="A123" s="398">
        <v>120</v>
      </c>
      <c r="C123" s="399" t="s">
        <v>349</v>
      </c>
      <c r="D123" s="397"/>
      <c r="E123" s="397">
        <v>43.488709574898003</v>
      </c>
      <c r="F123" s="397">
        <v>81.862755538800997</v>
      </c>
      <c r="G123" s="397"/>
      <c r="H123" s="397">
        <v>45.474307875199699</v>
      </c>
      <c r="I123" s="397">
        <v>77.918654713752701</v>
      </c>
      <c r="J123" s="397"/>
      <c r="K123" s="397">
        <v>19.581004652437802</v>
      </c>
      <c r="L123" s="397">
        <v>54.679685885324503</v>
      </c>
      <c r="M123" s="397"/>
      <c r="N123" s="397">
        <v>55.292311238598103</v>
      </c>
      <c r="O123" s="397">
        <v>61.7544748451825</v>
      </c>
      <c r="P123" s="397"/>
      <c r="Q123" s="397">
        <v>51.257221523633604</v>
      </c>
      <c r="R123" s="397">
        <v>67.756490044736793</v>
      </c>
      <c r="S123" s="397"/>
      <c r="T123" s="397">
        <v>29.392513033591001</v>
      </c>
      <c r="U123" s="397">
        <v>79.396356852470802</v>
      </c>
      <c r="V123" s="397"/>
      <c r="W123" s="397">
        <v>29.639045263910599</v>
      </c>
      <c r="X123" s="397">
        <v>35.317046574760397</v>
      </c>
      <c r="Y123" s="397"/>
      <c r="Z123" s="397">
        <v>56.036161302073097</v>
      </c>
      <c r="AA123" s="397">
        <v>90.622665631543796</v>
      </c>
      <c r="AB123" s="397"/>
      <c r="AC123" s="397">
        <v>49.098277143465602</v>
      </c>
      <c r="AD123" s="397">
        <v>83.965751251184003</v>
      </c>
    </row>
    <row r="124" spans="1:30" s="398" customFormat="1">
      <c r="A124" s="395">
        <v>121</v>
      </c>
      <c r="C124" s="399" t="s">
        <v>350</v>
      </c>
      <c r="D124" s="397"/>
      <c r="E124" s="397">
        <v>32.2010533034898</v>
      </c>
      <c r="F124" s="397">
        <v>84.239162232491296</v>
      </c>
      <c r="G124" s="397"/>
      <c r="H124" s="397">
        <v>43.416368078732397</v>
      </c>
      <c r="I124" s="397">
        <v>71.886333822697495</v>
      </c>
      <c r="J124" s="397"/>
      <c r="K124" s="397">
        <v>54.177555280874699</v>
      </c>
      <c r="L124" s="397">
        <v>84.344896838691895</v>
      </c>
      <c r="M124" s="397"/>
      <c r="N124" s="397">
        <v>59.854048619889703</v>
      </c>
      <c r="O124" s="397">
        <v>59.619874651495998</v>
      </c>
      <c r="P124" s="397"/>
      <c r="Q124" s="397">
        <v>47.820821405515296</v>
      </c>
      <c r="R124" s="397">
        <v>77.479470071514996</v>
      </c>
      <c r="S124" s="397"/>
      <c r="T124" s="397">
        <v>22.718184571609498</v>
      </c>
      <c r="U124" s="397">
        <v>59.936242578685899</v>
      </c>
      <c r="V124" s="397"/>
      <c r="W124" s="397">
        <v>117.53139531638099</v>
      </c>
      <c r="X124" s="397">
        <v>66.081704253284997</v>
      </c>
      <c r="Y124" s="397"/>
      <c r="Z124" s="397">
        <v>25.2697154317387</v>
      </c>
      <c r="AA124" s="397">
        <v>66.2946819740976</v>
      </c>
      <c r="AB124" s="397"/>
      <c r="AC124" s="397">
        <v>59.2228375670337</v>
      </c>
      <c r="AD124" s="397">
        <v>81.416014921406799</v>
      </c>
    </row>
    <row r="125" spans="1:30">
      <c r="A125" s="398">
        <v>122</v>
      </c>
      <c r="C125" s="400" t="s">
        <v>217</v>
      </c>
      <c r="D125" s="394"/>
      <c r="E125" s="394">
        <v>26.5485114675161</v>
      </c>
      <c r="F125" s="394">
        <v>67.698381748045307</v>
      </c>
      <c r="G125" s="394"/>
      <c r="H125" s="394">
        <v>37.732305317272598</v>
      </c>
      <c r="I125" s="394">
        <v>58.963251941165304</v>
      </c>
      <c r="J125" s="394"/>
      <c r="K125" s="394">
        <v>21.5330928602305</v>
      </c>
      <c r="L125" s="394">
        <v>57.499064995327103</v>
      </c>
      <c r="M125" s="394"/>
      <c r="N125" s="394">
        <v>34.726602135182901</v>
      </c>
      <c r="O125" s="394">
        <v>56.606242135074801</v>
      </c>
      <c r="P125" s="394"/>
      <c r="Q125" s="394">
        <v>36.158879625998303</v>
      </c>
      <c r="R125" s="394">
        <v>54.771113537115703</v>
      </c>
      <c r="S125" s="394"/>
      <c r="T125" s="394">
        <v>23.2013236869278</v>
      </c>
      <c r="U125" s="394">
        <v>58.602395903343599</v>
      </c>
      <c r="V125" s="394"/>
      <c r="W125" s="394">
        <v>30.0703548152289</v>
      </c>
      <c r="X125" s="394">
        <v>43.243651054864003</v>
      </c>
      <c r="Y125" s="394"/>
      <c r="Z125" s="394">
        <v>32.537965021172703</v>
      </c>
      <c r="AA125" s="394">
        <v>62.3386488699635</v>
      </c>
      <c r="AB125" s="394"/>
      <c r="AC125" s="394">
        <v>38.585420456921</v>
      </c>
      <c r="AD125" s="394">
        <v>58.093023964051902</v>
      </c>
    </row>
    <row r="126" spans="1:30" s="398" customFormat="1" ht="11.25">
      <c r="A126" s="398">
        <v>123</v>
      </c>
      <c r="C126" s="399" t="s">
        <v>341</v>
      </c>
      <c r="D126" s="397"/>
      <c r="E126" s="397">
        <v>24.444355230060001</v>
      </c>
      <c r="F126" s="397">
        <v>80.544596273911694</v>
      </c>
      <c r="G126" s="397"/>
      <c r="H126" s="397">
        <v>18.025192372777699</v>
      </c>
      <c r="I126" s="397">
        <v>68.096670750352899</v>
      </c>
      <c r="J126" s="397"/>
      <c r="K126" s="397">
        <v>20.638403233839401</v>
      </c>
      <c r="L126" s="397">
        <v>70.519906285194196</v>
      </c>
      <c r="M126" s="397"/>
      <c r="N126" s="397">
        <v>13.7574094888672</v>
      </c>
      <c r="O126" s="397">
        <v>51.9184448532936</v>
      </c>
      <c r="P126" s="397"/>
      <c r="Q126" s="397">
        <v>61.714432732478798</v>
      </c>
      <c r="R126" s="397">
        <v>50.765751071419103</v>
      </c>
      <c r="S126" s="397"/>
      <c r="T126" s="397">
        <v>44.855921832690598</v>
      </c>
      <c r="U126" s="397">
        <v>73.568594983170897</v>
      </c>
      <c r="V126" s="397"/>
      <c r="W126" s="397">
        <v>43.1855296830459</v>
      </c>
      <c r="X126" s="397">
        <v>47.965184948281397</v>
      </c>
      <c r="Y126" s="397"/>
      <c r="Z126" s="397">
        <v>36.913917138781102</v>
      </c>
      <c r="AA126" s="397">
        <v>68.382287019291098</v>
      </c>
      <c r="AB126" s="397"/>
      <c r="AC126" s="397">
        <v>39.0433704458165</v>
      </c>
      <c r="AD126" s="397">
        <v>64.490297993853105</v>
      </c>
    </row>
    <row r="127" spans="1:30" s="398" customFormat="1" ht="11.25">
      <c r="A127" s="398">
        <v>124</v>
      </c>
      <c r="C127" s="399" t="s">
        <v>351</v>
      </c>
      <c r="D127" s="397"/>
      <c r="E127" s="397">
        <v>31.752102396187201</v>
      </c>
      <c r="F127" s="397">
        <v>57.372949918560103</v>
      </c>
      <c r="G127" s="397"/>
      <c r="H127" s="397">
        <v>63.480639501158102</v>
      </c>
      <c r="I127" s="397">
        <v>62.904686396272197</v>
      </c>
      <c r="J127" s="397"/>
      <c r="K127" s="397">
        <v>24.954973873214399</v>
      </c>
      <c r="L127" s="397">
        <v>40.345905451211699</v>
      </c>
      <c r="M127" s="397"/>
      <c r="N127" s="397">
        <v>26.600658719279298</v>
      </c>
      <c r="O127" s="397">
        <v>87.047218441164404</v>
      </c>
      <c r="P127" s="397"/>
      <c r="Q127" s="397">
        <v>9.2360524873927705</v>
      </c>
      <c r="R127" s="397">
        <v>68.734374302925104</v>
      </c>
      <c r="S127" s="397"/>
      <c r="T127" s="397">
        <v>15.431993683923</v>
      </c>
      <c r="U127" s="397">
        <v>69.360183855438194</v>
      </c>
      <c r="V127" s="397"/>
      <c r="W127" s="397">
        <v>26.392909085186599</v>
      </c>
      <c r="X127" s="397">
        <v>48.069609207808597</v>
      </c>
      <c r="Y127" s="397"/>
      <c r="Z127" s="397">
        <v>28.678976650120699</v>
      </c>
      <c r="AA127" s="397">
        <v>65.685373222132597</v>
      </c>
      <c r="AB127" s="397"/>
      <c r="AC127" s="397">
        <v>34.28895200385</v>
      </c>
      <c r="AD127" s="397">
        <v>66.358629189360101</v>
      </c>
    </row>
    <row r="128" spans="1:30" s="398" customFormat="1">
      <c r="A128" s="395">
        <v>125</v>
      </c>
      <c r="C128" s="399" t="s">
        <v>352</v>
      </c>
      <c r="D128" s="397"/>
      <c r="E128" s="397">
        <v>27.233193407071902</v>
      </c>
      <c r="F128" s="397">
        <v>76.078201219716703</v>
      </c>
      <c r="G128" s="397"/>
      <c r="H128" s="397">
        <v>40.001755184071001</v>
      </c>
      <c r="I128" s="397">
        <v>47.214862651170598</v>
      </c>
      <c r="J128" s="397"/>
      <c r="K128" s="397">
        <v>16.489849257718198</v>
      </c>
      <c r="L128" s="397">
        <v>44.252005110739901</v>
      </c>
      <c r="M128" s="397"/>
      <c r="N128" s="397">
        <v>45.0431749566565</v>
      </c>
      <c r="O128" s="397">
        <v>43.650279815118502</v>
      </c>
      <c r="P128" s="397"/>
      <c r="Q128" s="397">
        <v>37.765330398385302</v>
      </c>
      <c r="R128" s="397">
        <v>52.4242716668386</v>
      </c>
      <c r="S128" s="397"/>
      <c r="T128" s="397">
        <v>17.565248039861299</v>
      </c>
      <c r="U128" s="397">
        <v>51.662841798067603</v>
      </c>
      <c r="V128" s="397"/>
      <c r="W128" s="397">
        <v>20.6326256774543</v>
      </c>
      <c r="X128" s="397">
        <v>24.786282037131201</v>
      </c>
      <c r="Y128" s="397"/>
      <c r="Z128" s="397">
        <v>43.336743323688999</v>
      </c>
      <c r="AA128" s="397">
        <v>74.0815842085253</v>
      </c>
      <c r="AB128" s="397"/>
      <c r="AC128" s="397">
        <v>34.381170991893804</v>
      </c>
      <c r="AD128" s="397">
        <v>49.702914112867298</v>
      </c>
    </row>
    <row r="129" spans="1:30" s="398" customFormat="1" ht="11.25">
      <c r="A129" s="398">
        <v>126</v>
      </c>
      <c r="C129" s="399" t="s">
        <v>353</v>
      </c>
      <c r="D129" s="397"/>
      <c r="E129" s="397">
        <v>22.7643948367453</v>
      </c>
      <c r="F129" s="397">
        <v>56.797779579992699</v>
      </c>
      <c r="G129" s="397"/>
      <c r="H129" s="397">
        <v>29.421634211083699</v>
      </c>
      <c r="I129" s="397">
        <v>57.636787966865398</v>
      </c>
      <c r="J129" s="397"/>
      <c r="K129" s="397">
        <v>24.049145076149902</v>
      </c>
      <c r="L129" s="397">
        <v>74.878443134162396</v>
      </c>
      <c r="M129" s="397"/>
      <c r="N129" s="397">
        <v>53.505165375928598</v>
      </c>
      <c r="O129" s="397">
        <v>43.8090254307225</v>
      </c>
      <c r="P129" s="397"/>
      <c r="Q129" s="397">
        <v>35.919702885736498</v>
      </c>
      <c r="R129" s="397">
        <v>47.160057107280103</v>
      </c>
      <c r="S129" s="397"/>
      <c r="T129" s="397">
        <v>14.952131191236299</v>
      </c>
      <c r="U129" s="397">
        <v>39.8179629766978</v>
      </c>
      <c r="V129" s="397"/>
      <c r="W129" s="397"/>
      <c r="X129" s="397">
        <v>52.153528026234802</v>
      </c>
      <c r="Y129" s="397"/>
      <c r="Z129" s="397">
        <v>21.2222229720999</v>
      </c>
      <c r="AA129" s="397">
        <v>41.205351029904897</v>
      </c>
      <c r="AB129" s="397"/>
      <c r="AC129" s="397">
        <v>46.628188386124002</v>
      </c>
      <c r="AD129" s="397">
        <v>51.820254560127204</v>
      </c>
    </row>
    <row r="130" spans="1:30">
      <c r="A130" s="398">
        <v>127</v>
      </c>
      <c r="C130" s="400" t="s">
        <v>218</v>
      </c>
      <c r="D130" s="394"/>
      <c r="E130" s="394">
        <v>20.920751255203101</v>
      </c>
      <c r="F130" s="394">
        <v>53.332251519855603</v>
      </c>
      <c r="G130" s="394"/>
      <c r="H130" s="394">
        <v>27.339739496836302</v>
      </c>
      <c r="I130" s="394">
        <v>44.1862624595338</v>
      </c>
      <c r="J130" s="394"/>
      <c r="K130" s="394">
        <v>18.0649712870831</v>
      </c>
      <c r="L130" s="394">
        <v>45.625230536945999</v>
      </c>
      <c r="M130" s="394"/>
      <c r="N130" s="394">
        <v>28.3117914440096</v>
      </c>
      <c r="O130" s="394">
        <v>43.506654422240203</v>
      </c>
      <c r="P130" s="394"/>
      <c r="Q130" s="394">
        <v>29.262167330179999</v>
      </c>
      <c r="R130" s="394">
        <v>41.430349599023799</v>
      </c>
      <c r="S130" s="394"/>
      <c r="T130" s="394">
        <v>17.9596815506053</v>
      </c>
      <c r="U130" s="394">
        <v>46.281620677239601</v>
      </c>
      <c r="V130" s="394"/>
      <c r="W130" s="394">
        <v>26.3684958638102</v>
      </c>
      <c r="X130" s="394">
        <v>35.068470999513799</v>
      </c>
      <c r="Y130" s="394"/>
      <c r="Z130" s="394">
        <v>25.0664734255224</v>
      </c>
      <c r="AA130" s="394">
        <v>50.119218632269302</v>
      </c>
      <c r="AB130" s="394"/>
      <c r="AC130" s="394">
        <v>28.522107906605001</v>
      </c>
      <c r="AD130" s="394">
        <v>47.561416906176603</v>
      </c>
    </row>
    <row r="131" spans="1:30" s="398" customFormat="1" ht="11.25">
      <c r="A131" s="398">
        <v>128</v>
      </c>
      <c r="C131" s="399" t="s">
        <v>342</v>
      </c>
      <c r="D131" s="397"/>
      <c r="E131" s="397">
        <v>19.1473883042392</v>
      </c>
      <c r="F131" s="397">
        <v>58.1491984117689</v>
      </c>
      <c r="G131" s="397"/>
      <c r="H131" s="397">
        <v>11.6511231739452</v>
      </c>
      <c r="I131" s="397">
        <v>50.252653957023497</v>
      </c>
      <c r="J131" s="397"/>
      <c r="K131" s="397">
        <v>15.907029592896301</v>
      </c>
      <c r="L131" s="397">
        <v>52.321212366166797</v>
      </c>
      <c r="M131" s="397"/>
      <c r="N131" s="397">
        <v>11.0096117892904</v>
      </c>
      <c r="O131" s="397">
        <v>31.7062352533489</v>
      </c>
      <c r="P131" s="397"/>
      <c r="Q131" s="397">
        <v>55.361543804062201</v>
      </c>
      <c r="R131" s="397">
        <v>41.300823228088603</v>
      </c>
      <c r="S131" s="397"/>
      <c r="T131" s="397">
        <v>35.6191524303349</v>
      </c>
      <c r="U131" s="397">
        <v>62.281794580192397</v>
      </c>
      <c r="V131" s="397"/>
      <c r="W131" s="397">
        <v>42.288918632082698</v>
      </c>
      <c r="X131" s="397">
        <v>40.432291680629604</v>
      </c>
      <c r="Y131" s="397"/>
      <c r="Z131" s="397">
        <v>31.276557881152499</v>
      </c>
      <c r="AA131" s="397">
        <v>55.887577676751803</v>
      </c>
      <c r="AB131" s="397"/>
      <c r="AC131" s="397">
        <v>19.881318066358801</v>
      </c>
      <c r="AD131" s="397">
        <v>52.586445610855698</v>
      </c>
    </row>
    <row r="132" spans="1:30" s="398" customFormat="1">
      <c r="A132" s="395">
        <v>129</v>
      </c>
      <c r="C132" s="399" t="s">
        <v>354</v>
      </c>
      <c r="D132" s="397"/>
      <c r="E132" s="397">
        <v>29.1031891202963</v>
      </c>
      <c r="F132" s="397">
        <v>47.100328604330102</v>
      </c>
      <c r="G132" s="397"/>
      <c r="H132" s="397">
        <v>53.301140610159102</v>
      </c>
      <c r="I132" s="397">
        <v>40.450385765635701</v>
      </c>
      <c r="J132" s="397"/>
      <c r="K132" s="397">
        <v>22.355158376874801</v>
      </c>
      <c r="L132" s="397">
        <v>30.954344115541701</v>
      </c>
      <c r="M132" s="397"/>
      <c r="N132" s="397">
        <v>19.618123084219</v>
      </c>
      <c r="O132" s="397">
        <v>70.661886021381704</v>
      </c>
      <c r="P132" s="397"/>
      <c r="Q132" s="397">
        <v>7.8050981957304302</v>
      </c>
      <c r="R132" s="397">
        <v>45.875409046982298</v>
      </c>
      <c r="S132" s="397"/>
      <c r="T132" s="397">
        <v>9.2158910884575693</v>
      </c>
      <c r="U132" s="397">
        <v>51.8828041733804</v>
      </c>
      <c r="V132" s="397"/>
      <c r="W132" s="397">
        <v>20.531704670204601</v>
      </c>
      <c r="X132" s="397">
        <v>37.891427528496997</v>
      </c>
      <c r="Y132" s="397"/>
      <c r="Z132" s="397">
        <v>21.424084377167201</v>
      </c>
      <c r="AA132" s="397">
        <v>52.916399911022502</v>
      </c>
      <c r="AB132" s="397"/>
      <c r="AC132" s="397">
        <v>25.3140048790946</v>
      </c>
      <c r="AD132" s="397">
        <v>56.427613450783397</v>
      </c>
    </row>
    <row r="133" spans="1:30" s="398" customFormat="1" ht="11.25">
      <c r="A133" s="398">
        <v>130</v>
      </c>
      <c r="C133" s="399" t="s">
        <v>355</v>
      </c>
      <c r="D133" s="397"/>
      <c r="E133" s="397">
        <v>20.476341259285501</v>
      </c>
      <c r="F133" s="397">
        <v>66.994735223780594</v>
      </c>
      <c r="G133" s="397"/>
      <c r="H133" s="397">
        <v>22.092271423628201</v>
      </c>
      <c r="I133" s="397">
        <v>38.338020167483499</v>
      </c>
      <c r="J133" s="397"/>
      <c r="K133" s="397">
        <v>14.5728124556758</v>
      </c>
      <c r="L133" s="397">
        <v>33.344014014098697</v>
      </c>
      <c r="M133" s="397"/>
      <c r="N133" s="397">
        <v>33.567160473512097</v>
      </c>
      <c r="O133" s="397">
        <v>34.873144926779901</v>
      </c>
      <c r="P133" s="397"/>
      <c r="Q133" s="397">
        <v>24.263691329346699</v>
      </c>
      <c r="R133" s="397">
        <v>45.415682334115999</v>
      </c>
      <c r="S133" s="397"/>
      <c r="T133" s="397">
        <v>14.073811928167601</v>
      </c>
      <c r="U133" s="397">
        <v>38.840467624667603</v>
      </c>
      <c r="V133" s="397"/>
      <c r="W133" s="397">
        <v>16.2848642891433</v>
      </c>
      <c r="X133" s="397">
        <v>18.9789686637816</v>
      </c>
      <c r="Y133" s="397"/>
      <c r="Z133" s="397">
        <v>31.119327474602901</v>
      </c>
      <c r="AA133" s="397">
        <v>58.380144925120803</v>
      </c>
      <c r="AB133" s="397"/>
      <c r="AC133" s="397">
        <v>31.004716097298001</v>
      </c>
      <c r="AD133" s="397">
        <v>41.654556723672997</v>
      </c>
    </row>
    <row r="134" spans="1:30" s="398" customFormat="1" ht="11.25">
      <c r="A134" s="398">
        <v>131</v>
      </c>
      <c r="C134" s="399" t="s">
        <v>356</v>
      </c>
      <c r="D134" s="397"/>
      <c r="E134" s="397">
        <v>14.9560863369915</v>
      </c>
      <c r="F134" s="397">
        <v>41.084743839542703</v>
      </c>
      <c r="G134" s="397"/>
      <c r="H134" s="397">
        <v>22.314422779612599</v>
      </c>
      <c r="I134" s="397">
        <v>47.703989947992397</v>
      </c>
      <c r="J134" s="397"/>
      <c r="K134" s="397">
        <v>19.424884722885398</v>
      </c>
      <c r="L134" s="397">
        <v>65.881351651976601</v>
      </c>
      <c r="M134" s="397"/>
      <c r="N134" s="397">
        <v>49.052270429017</v>
      </c>
      <c r="O134" s="397">
        <v>36.7853514874502</v>
      </c>
      <c r="P134" s="397"/>
      <c r="Q134" s="397">
        <v>29.6183359915808</v>
      </c>
      <c r="R134" s="397">
        <v>33.129483786908402</v>
      </c>
      <c r="S134" s="397"/>
      <c r="T134" s="397">
        <v>12.9298707554609</v>
      </c>
      <c r="U134" s="397">
        <v>32.121416330718098</v>
      </c>
      <c r="V134" s="397"/>
      <c r="W134" s="397">
        <v>456.520569767317</v>
      </c>
      <c r="X134" s="397">
        <v>42.971196125147202</v>
      </c>
      <c r="Y134" s="397"/>
      <c r="Z134" s="397">
        <v>16.4459239691672</v>
      </c>
      <c r="AA134" s="397">
        <v>33.292752016182099</v>
      </c>
      <c r="AB134" s="397"/>
      <c r="AC134" s="397">
        <v>37.888392583668399</v>
      </c>
      <c r="AD134" s="397">
        <v>39.577051839394201</v>
      </c>
    </row>
    <row r="135" spans="1:30">
      <c r="A135" s="398">
        <v>132</v>
      </c>
      <c r="C135" s="400" t="s">
        <v>357</v>
      </c>
      <c r="D135" s="394"/>
      <c r="E135" s="394">
        <v>34.291791855369802</v>
      </c>
      <c r="F135" s="394">
        <v>63.5166299036946</v>
      </c>
      <c r="G135" s="394"/>
      <c r="H135" s="394">
        <v>41.494095489086199</v>
      </c>
      <c r="I135" s="394">
        <v>64.074674919966895</v>
      </c>
      <c r="J135" s="394"/>
      <c r="K135" s="394">
        <v>35.361304199965701</v>
      </c>
      <c r="L135" s="394">
        <v>66.109833285332897</v>
      </c>
      <c r="M135" s="394"/>
      <c r="N135" s="394">
        <v>39.618325004682802</v>
      </c>
      <c r="O135" s="394">
        <v>62.207395636990803</v>
      </c>
      <c r="P135" s="394"/>
      <c r="Q135" s="394">
        <v>43.330343961309303</v>
      </c>
      <c r="R135" s="394">
        <v>70.190176241304201</v>
      </c>
      <c r="S135" s="394"/>
      <c r="T135" s="394">
        <v>33.128140341255801</v>
      </c>
      <c r="U135" s="394">
        <v>67.575061098167694</v>
      </c>
      <c r="V135" s="394"/>
      <c r="W135" s="394">
        <v>34.110723733938599</v>
      </c>
      <c r="X135" s="394">
        <v>46.722299646026102</v>
      </c>
      <c r="Y135" s="394"/>
      <c r="Z135" s="394">
        <v>35.759548417184199</v>
      </c>
      <c r="AA135" s="394">
        <v>61.021986715641702</v>
      </c>
      <c r="AB135" s="394"/>
      <c r="AC135" s="394">
        <v>49.612744294002603</v>
      </c>
      <c r="AD135" s="394">
        <v>67.582029567168803</v>
      </c>
    </row>
    <row r="136" spans="1:30" s="398" customFormat="1">
      <c r="A136" s="395">
        <v>133</v>
      </c>
      <c r="C136" s="399" t="s">
        <v>358</v>
      </c>
      <c r="D136" s="397"/>
      <c r="E136" s="397">
        <v>37.7180281124866</v>
      </c>
      <c r="F136" s="397">
        <v>73.323219940135104</v>
      </c>
      <c r="G136" s="397"/>
      <c r="H136" s="397">
        <v>31.037032834221201</v>
      </c>
      <c r="I136" s="397">
        <v>66.582575193164601</v>
      </c>
      <c r="J136" s="397"/>
      <c r="K136" s="397">
        <v>30.684065263701498</v>
      </c>
      <c r="L136" s="397">
        <v>83.5771721551192</v>
      </c>
      <c r="M136" s="397"/>
      <c r="N136" s="397">
        <v>25.750717431570099</v>
      </c>
      <c r="O136" s="397">
        <v>50.308892801384999</v>
      </c>
      <c r="P136" s="397"/>
      <c r="Q136" s="397">
        <v>64.2648540973194</v>
      </c>
      <c r="R136" s="397">
        <v>66.895040329832398</v>
      </c>
      <c r="S136" s="397"/>
      <c r="T136" s="397">
        <v>39.272943883233097</v>
      </c>
      <c r="U136" s="397">
        <v>73.431022141693504</v>
      </c>
      <c r="V136" s="397"/>
      <c r="W136" s="397">
        <v>37.183492813406502</v>
      </c>
      <c r="X136" s="397">
        <v>48.704025358962099</v>
      </c>
      <c r="Y136" s="397"/>
      <c r="Z136" s="397">
        <v>43.941855093414603</v>
      </c>
      <c r="AA136" s="397">
        <v>69.082364838514707</v>
      </c>
      <c r="AB136" s="397"/>
      <c r="AC136" s="397">
        <v>53.361090078797602</v>
      </c>
      <c r="AD136" s="397">
        <v>68.113798436516902</v>
      </c>
    </row>
    <row r="137" spans="1:30" s="398" customFormat="1" ht="11.25">
      <c r="A137" s="398">
        <v>134</v>
      </c>
      <c r="C137" s="399" t="s">
        <v>359</v>
      </c>
      <c r="D137" s="397"/>
      <c r="E137" s="397">
        <v>39.003822167465003</v>
      </c>
      <c r="F137" s="397">
        <v>63.125880855153</v>
      </c>
      <c r="G137" s="397"/>
      <c r="H137" s="397">
        <v>58.9152734360407</v>
      </c>
      <c r="I137" s="397">
        <v>57.951932706645799</v>
      </c>
      <c r="J137" s="397"/>
      <c r="K137" s="397">
        <v>29.9459257369532</v>
      </c>
      <c r="L137" s="397">
        <v>61.187508611604699</v>
      </c>
      <c r="M137" s="397"/>
      <c r="N137" s="397">
        <v>38.219376954445401</v>
      </c>
      <c r="O137" s="397">
        <v>76.738054189409894</v>
      </c>
      <c r="P137" s="397"/>
      <c r="Q137" s="397">
        <v>35.203601613970498</v>
      </c>
      <c r="R137" s="397">
        <v>78.448934390987603</v>
      </c>
      <c r="S137" s="397"/>
      <c r="T137" s="397">
        <v>32.481556404599601</v>
      </c>
      <c r="U137" s="397">
        <v>66.012867134163002</v>
      </c>
      <c r="V137" s="397"/>
      <c r="W137" s="397">
        <v>37.367498874253897</v>
      </c>
      <c r="X137" s="397">
        <v>50.364590578035802</v>
      </c>
      <c r="Y137" s="397"/>
      <c r="Z137" s="397">
        <v>33.7226933656003</v>
      </c>
      <c r="AA137" s="397">
        <v>52.339234515679898</v>
      </c>
      <c r="AB137" s="397"/>
      <c r="AC137" s="397">
        <v>59.1193917769629</v>
      </c>
      <c r="AD137" s="397">
        <v>67.463963156377304</v>
      </c>
    </row>
    <row r="138" spans="1:30" s="398" customFormat="1" ht="11.25">
      <c r="A138" s="398">
        <v>135</v>
      </c>
      <c r="C138" s="399" t="s">
        <v>366</v>
      </c>
      <c r="D138" s="397"/>
      <c r="E138" s="397">
        <v>31.949453397333599</v>
      </c>
      <c r="F138" s="397">
        <v>53.324091096253802</v>
      </c>
      <c r="G138" s="397"/>
      <c r="H138" s="397">
        <v>42.549560605932101</v>
      </c>
      <c r="I138" s="397">
        <v>62.212979440073802</v>
      </c>
      <c r="J138" s="397"/>
      <c r="K138" s="397">
        <v>33.399226722358399</v>
      </c>
      <c r="L138" s="397">
        <v>53.939491092047099</v>
      </c>
      <c r="M138" s="397"/>
      <c r="N138" s="397">
        <v>46.175032106227</v>
      </c>
      <c r="O138" s="397">
        <v>60.532704185340897</v>
      </c>
      <c r="P138" s="397"/>
      <c r="Q138" s="397">
        <v>42.199787630157999</v>
      </c>
      <c r="R138" s="397">
        <v>70.482560640417205</v>
      </c>
      <c r="S138" s="397"/>
      <c r="T138" s="397">
        <v>33.815129685598798</v>
      </c>
      <c r="U138" s="397">
        <v>66.132720056543803</v>
      </c>
      <c r="V138" s="397"/>
      <c r="W138" s="397">
        <v>27.7811795141555</v>
      </c>
      <c r="X138" s="397">
        <v>39.381608147173999</v>
      </c>
      <c r="Y138" s="397"/>
      <c r="Z138" s="397">
        <v>42.331884033890297</v>
      </c>
      <c r="AA138" s="397">
        <v>68.468640183447803</v>
      </c>
      <c r="AB138" s="397"/>
      <c r="AC138" s="397">
        <v>40.629832839350897</v>
      </c>
      <c r="AD138" s="397">
        <v>66.381730807759197</v>
      </c>
    </row>
    <row r="139" spans="1:30" s="398" customFormat="1" ht="11.25">
      <c r="A139" s="398">
        <v>136</v>
      </c>
      <c r="C139" s="399" t="s">
        <v>367</v>
      </c>
      <c r="D139" s="397"/>
      <c r="E139" s="397">
        <v>28.495863744194001</v>
      </c>
      <c r="F139" s="397">
        <v>64.293327723236402</v>
      </c>
      <c r="G139" s="397"/>
      <c r="H139" s="397">
        <v>33.474515080150901</v>
      </c>
      <c r="I139" s="397">
        <v>69.551212339983095</v>
      </c>
      <c r="J139" s="397"/>
      <c r="K139" s="397">
        <v>47.4159990768499</v>
      </c>
      <c r="L139" s="397">
        <v>65.735161282560497</v>
      </c>
      <c r="M139" s="397"/>
      <c r="N139" s="397">
        <v>48.328173526488698</v>
      </c>
      <c r="O139" s="397">
        <v>61.2499313718276</v>
      </c>
      <c r="P139" s="397"/>
      <c r="Q139" s="397">
        <v>31.653132503789301</v>
      </c>
      <c r="R139" s="397">
        <v>64.934169603979797</v>
      </c>
      <c r="S139" s="397"/>
      <c r="T139" s="397">
        <v>26.942931391592001</v>
      </c>
      <c r="U139" s="397">
        <v>64.723635060270496</v>
      </c>
      <c r="V139" s="397"/>
      <c r="W139" s="397">
        <v>10.395741021920101</v>
      </c>
      <c r="X139" s="397">
        <v>48.438974499932399</v>
      </c>
      <c r="Y139" s="397"/>
      <c r="Z139" s="397">
        <v>23.0417611758315</v>
      </c>
      <c r="AA139" s="397">
        <v>54.197707324924203</v>
      </c>
      <c r="AB139" s="397"/>
      <c r="AC139" s="397">
        <v>45.340662480898999</v>
      </c>
      <c r="AD139" s="397">
        <v>68.368625868022093</v>
      </c>
    </row>
    <row r="140" spans="1:30">
      <c r="A140" s="395">
        <v>137</v>
      </c>
      <c r="C140" s="400" t="s">
        <v>360</v>
      </c>
      <c r="D140" s="394"/>
      <c r="E140" s="394">
        <v>81.556811285487399</v>
      </c>
      <c r="F140" s="394">
        <v>159.01569787718299</v>
      </c>
      <c r="G140" s="394"/>
      <c r="H140" s="394">
        <v>100.540299885359</v>
      </c>
      <c r="I140" s="394">
        <v>151.68681997435201</v>
      </c>
      <c r="J140" s="394"/>
      <c r="K140" s="394">
        <v>80.857280423434801</v>
      </c>
      <c r="L140" s="394">
        <v>153.84870940320499</v>
      </c>
      <c r="M140" s="394"/>
      <c r="N140" s="394">
        <v>90.923599174711995</v>
      </c>
      <c r="O140" s="394">
        <v>147.07339558729799</v>
      </c>
      <c r="P140" s="394"/>
      <c r="Q140" s="394">
        <v>106.86876173706</v>
      </c>
      <c r="R140" s="394">
        <v>168.40473361522601</v>
      </c>
      <c r="S140" s="394"/>
      <c r="T140" s="394">
        <v>75.648885402399699</v>
      </c>
      <c r="U140" s="394">
        <v>166.16738281658201</v>
      </c>
      <c r="V140" s="394"/>
      <c r="W140" s="394">
        <v>84.809974538348996</v>
      </c>
      <c r="X140" s="394">
        <v>115.23389323873501</v>
      </c>
      <c r="Y140" s="394"/>
      <c r="Z140" s="394">
        <v>83.518932542968898</v>
      </c>
      <c r="AA140" s="394">
        <v>154.47217446233199</v>
      </c>
      <c r="AB140" s="394"/>
      <c r="AC140" s="394">
        <v>123.927209662813</v>
      </c>
      <c r="AD140" s="394">
        <v>167.05926989888599</v>
      </c>
    </row>
    <row r="141" spans="1:30" s="398" customFormat="1" ht="11.25">
      <c r="A141" s="398">
        <v>138</v>
      </c>
      <c r="C141" s="399" t="s">
        <v>361</v>
      </c>
      <c r="D141" s="397"/>
      <c r="E141" s="397">
        <v>85.465657895678802</v>
      </c>
      <c r="F141" s="397">
        <v>186.14138628760099</v>
      </c>
      <c r="G141" s="397"/>
      <c r="H141" s="397">
        <v>75.045839273384999</v>
      </c>
      <c r="I141" s="397">
        <v>160.105328021014</v>
      </c>
      <c r="J141" s="397"/>
      <c r="K141" s="397">
        <v>74.744844118019699</v>
      </c>
      <c r="L141" s="397">
        <v>200.17584199065499</v>
      </c>
      <c r="M141" s="397"/>
      <c r="N141" s="397">
        <v>49.371629499106099</v>
      </c>
      <c r="O141" s="397">
        <v>119.475535877254</v>
      </c>
      <c r="P141" s="397"/>
      <c r="Q141" s="397">
        <v>169.60293363921801</v>
      </c>
      <c r="R141" s="397">
        <v>155.69468328262599</v>
      </c>
      <c r="S141" s="397"/>
      <c r="T141" s="397">
        <v>99.437736068524799</v>
      </c>
      <c r="U141" s="397">
        <v>189.92872091023199</v>
      </c>
      <c r="V141" s="397"/>
      <c r="W141" s="397">
        <v>94.695192424212607</v>
      </c>
      <c r="X141" s="397">
        <v>122.614269788881</v>
      </c>
      <c r="Y141" s="397"/>
      <c r="Z141" s="397">
        <v>104.10472181528399</v>
      </c>
      <c r="AA141" s="397">
        <v>171.73004450075999</v>
      </c>
      <c r="AB141" s="397"/>
      <c r="AC141" s="397">
        <v>131.64433561798199</v>
      </c>
      <c r="AD141" s="397">
        <v>167.587858696594</v>
      </c>
    </row>
    <row r="142" spans="1:30" s="398" customFormat="1" ht="11.25">
      <c r="A142" s="398">
        <v>139</v>
      </c>
      <c r="C142" s="399" t="s">
        <v>368</v>
      </c>
      <c r="D142" s="397"/>
      <c r="E142" s="397">
        <v>85.975830011035995</v>
      </c>
      <c r="F142" s="397">
        <v>148.224113536289</v>
      </c>
      <c r="G142" s="397"/>
      <c r="H142" s="397">
        <v>147.736913252715</v>
      </c>
      <c r="I142" s="397">
        <v>133.845009066778</v>
      </c>
      <c r="J142" s="397"/>
      <c r="K142" s="397">
        <v>70.957907768948701</v>
      </c>
      <c r="L142" s="397">
        <v>136.624946806086</v>
      </c>
      <c r="M142" s="397"/>
      <c r="N142" s="397">
        <v>84.156739319036902</v>
      </c>
      <c r="O142" s="397">
        <v>196.766452767511</v>
      </c>
      <c r="P142" s="397"/>
      <c r="Q142" s="397">
        <v>68.916224740310895</v>
      </c>
      <c r="R142" s="397">
        <v>197.13338224698199</v>
      </c>
      <c r="S142" s="397"/>
      <c r="T142" s="397">
        <v>68.8210526931815</v>
      </c>
      <c r="U142" s="397">
        <v>176.95189691266401</v>
      </c>
      <c r="V142" s="397"/>
      <c r="W142" s="397">
        <v>93.100772782836899</v>
      </c>
      <c r="X142" s="397">
        <v>125.342962236722</v>
      </c>
      <c r="Y142" s="397"/>
      <c r="Z142" s="397">
        <v>73.965440800322</v>
      </c>
      <c r="AA142" s="397">
        <v>133.29941430388101</v>
      </c>
      <c r="AB142" s="397"/>
      <c r="AC142" s="397">
        <v>149.86696779584301</v>
      </c>
      <c r="AD142" s="397">
        <v>174.177476171845</v>
      </c>
    </row>
    <row r="143" spans="1:30" s="398" customFormat="1" ht="11.25">
      <c r="A143" s="398">
        <v>140</v>
      </c>
      <c r="C143" s="399" t="s">
        <v>369</v>
      </c>
      <c r="D143" s="397"/>
      <c r="E143" s="397">
        <v>81.733049965359697</v>
      </c>
      <c r="F143" s="397">
        <v>138.53407067367999</v>
      </c>
      <c r="G143" s="397"/>
      <c r="H143" s="397">
        <v>97.411968245255196</v>
      </c>
      <c r="I143" s="397">
        <v>153.473670727007</v>
      </c>
      <c r="J143" s="397"/>
      <c r="K143" s="397">
        <v>64.215131870861796</v>
      </c>
      <c r="L143" s="397">
        <v>116.134819306195</v>
      </c>
      <c r="M143" s="397"/>
      <c r="N143" s="397">
        <v>111.87101397173799</v>
      </c>
      <c r="O143" s="397">
        <v>142.07340756774499</v>
      </c>
      <c r="P143" s="397"/>
      <c r="Q143" s="397">
        <v>104.332389211199</v>
      </c>
      <c r="R143" s="397">
        <v>162.05756298904899</v>
      </c>
      <c r="S143" s="397"/>
      <c r="T143" s="397">
        <v>76.901879858960598</v>
      </c>
      <c r="U143" s="397">
        <v>163.84225752399999</v>
      </c>
      <c r="V143" s="397"/>
      <c r="W143" s="397">
        <v>66.633958407997497</v>
      </c>
      <c r="X143" s="397">
        <v>86.399818608068699</v>
      </c>
      <c r="Y143" s="397"/>
      <c r="Z143" s="397">
        <v>101.562395978602</v>
      </c>
      <c r="AA143" s="397">
        <v>173.58410016712199</v>
      </c>
      <c r="AB143" s="397"/>
      <c r="AC143" s="397">
        <v>98.591362318493793</v>
      </c>
      <c r="AD143" s="397">
        <v>165.36580242803601</v>
      </c>
    </row>
    <row r="144" spans="1:30" s="398" customFormat="1">
      <c r="A144" s="395">
        <v>141</v>
      </c>
      <c r="C144" s="399" t="s">
        <v>370</v>
      </c>
      <c r="D144" s="397"/>
      <c r="E144" s="397">
        <v>73.052707269875498</v>
      </c>
      <c r="F144" s="397">
        <v>163.163221011161</v>
      </c>
      <c r="G144" s="397"/>
      <c r="H144" s="397">
        <v>81.966478770081096</v>
      </c>
      <c r="I144" s="397">
        <v>159.32327208260901</v>
      </c>
      <c r="J144" s="397"/>
      <c r="K144" s="397">
        <v>113.51123793590899</v>
      </c>
      <c r="L144" s="397">
        <v>162.45922950988299</v>
      </c>
      <c r="M144" s="397"/>
      <c r="N144" s="397">
        <v>118.29501390896699</v>
      </c>
      <c r="O144" s="397">
        <v>129.97818613668301</v>
      </c>
      <c r="P144" s="397"/>
      <c r="Q144" s="397">
        <v>84.6234993575125</v>
      </c>
      <c r="R144" s="397">
        <v>158.733305942247</v>
      </c>
      <c r="S144" s="397"/>
      <c r="T144" s="397">
        <v>57.434872988932199</v>
      </c>
      <c r="U144" s="397">
        <v>133.946655919432</v>
      </c>
      <c r="V144" s="397"/>
      <c r="W144" s="397">
        <v>81.128382410549804</v>
      </c>
      <c r="X144" s="397">
        <v>126.578522321268</v>
      </c>
      <c r="Y144" s="397"/>
      <c r="Z144" s="397">
        <v>54.443171577667201</v>
      </c>
      <c r="AA144" s="397">
        <v>139.27513887756601</v>
      </c>
      <c r="AB144" s="397"/>
      <c r="AC144" s="397">
        <v>115.606172918935</v>
      </c>
      <c r="AD144" s="397">
        <v>161.10594229907099</v>
      </c>
    </row>
    <row r="145" spans="1:30">
      <c r="A145" s="398">
        <v>142</v>
      </c>
      <c r="C145" s="400" t="s">
        <v>362</v>
      </c>
      <c r="D145" s="394"/>
      <c r="E145" s="394">
        <v>115.333228247969</v>
      </c>
      <c r="F145" s="394">
        <v>235.93606616973901</v>
      </c>
      <c r="G145" s="394"/>
      <c r="H145" s="394">
        <v>142.774961870525</v>
      </c>
      <c r="I145" s="394">
        <v>218.77177212208801</v>
      </c>
      <c r="J145" s="394"/>
      <c r="K145" s="394">
        <v>110.271896513409</v>
      </c>
      <c r="L145" s="394">
        <v>219.13683195843899</v>
      </c>
      <c r="M145" s="394"/>
      <c r="N145" s="394">
        <v>129.33943407091101</v>
      </c>
      <c r="O145" s="394">
        <v>210.34663834461</v>
      </c>
      <c r="P145" s="394"/>
      <c r="Q145" s="394">
        <v>151.41867646939301</v>
      </c>
      <c r="R145" s="394">
        <v>235.412040946003</v>
      </c>
      <c r="S145" s="394"/>
      <c r="T145" s="394">
        <v>102.849327035174</v>
      </c>
      <c r="U145" s="394">
        <v>237.686774423028</v>
      </c>
      <c r="V145" s="394"/>
      <c r="W145" s="394">
        <v>120.264524939344</v>
      </c>
      <c r="X145" s="394">
        <v>164.318082917564</v>
      </c>
      <c r="Y145" s="394"/>
      <c r="Z145" s="394">
        <v>119.808010755902</v>
      </c>
      <c r="AA145" s="394">
        <v>223.948746868195</v>
      </c>
      <c r="AB145" s="394"/>
      <c r="AC145" s="394">
        <v>172.58013840132801</v>
      </c>
      <c r="AD145" s="394">
        <v>235.668328208258</v>
      </c>
    </row>
    <row r="146" spans="1:30" s="398" customFormat="1" ht="11.25">
      <c r="A146" s="398">
        <v>143</v>
      </c>
      <c r="C146" s="399" t="s">
        <v>363</v>
      </c>
      <c r="D146" s="397"/>
      <c r="E146" s="397">
        <v>119.660663166733</v>
      </c>
      <c r="F146" s="397">
        <v>275.58353921363698</v>
      </c>
      <c r="G146" s="397"/>
      <c r="H146" s="397">
        <v>96.561809706118495</v>
      </c>
      <c r="I146" s="397">
        <v>234.610867971125</v>
      </c>
      <c r="J146" s="397"/>
      <c r="K146" s="397">
        <v>102.56496780411899</v>
      </c>
      <c r="L146" s="397">
        <v>281.53728668290103</v>
      </c>
      <c r="M146" s="397"/>
      <c r="N146" s="397">
        <v>65.151372388619606</v>
      </c>
      <c r="O146" s="397">
        <v>176.356551091813</v>
      </c>
      <c r="P146" s="397"/>
      <c r="Q146" s="397">
        <v>250.959781762494</v>
      </c>
      <c r="R146" s="397">
        <v>220.72415177745901</v>
      </c>
      <c r="S146" s="397"/>
      <c r="T146" s="397">
        <v>152.56870575635</v>
      </c>
      <c r="U146" s="397">
        <v>280.66570483635297</v>
      </c>
      <c r="V146" s="397"/>
      <c r="W146" s="397">
        <v>142.75943051767001</v>
      </c>
      <c r="X146" s="397">
        <v>175.89110110197399</v>
      </c>
      <c r="Y146" s="397"/>
      <c r="Z146" s="397">
        <v>144.233895288919</v>
      </c>
      <c r="AA146" s="397">
        <v>246.86820596191299</v>
      </c>
      <c r="AB146" s="397"/>
      <c r="AC146" s="397">
        <v>178.37812116346399</v>
      </c>
      <c r="AD146" s="397">
        <v>240.925733298023</v>
      </c>
    </row>
    <row r="147" spans="1:30" s="398" customFormat="1" ht="11.25">
      <c r="A147" s="398">
        <v>144</v>
      </c>
      <c r="C147" s="399" t="s">
        <v>371</v>
      </c>
      <c r="D147" s="397"/>
      <c r="E147" s="397">
        <v>123.07461202002</v>
      </c>
      <c r="F147" s="397">
        <v>215.72277833059701</v>
      </c>
      <c r="G147" s="397"/>
      <c r="H147" s="397">
        <v>217.83267584573699</v>
      </c>
      <c r="I147" s="397">
        <v>200.33411329104501</v>
      </c>
      <c r="J147" s="397"/>
      <c r="K147" s="397">
        <v>98.737068053589397</v>
      </c>
      <c r="L147" s="397">
        <v>186.141850050926</v>
      </c>
      <c r="M147" s="397"/>
      <c r="N147" s="397">
        <v>114.705445962875</v>
      </c>
      <c r="O147" s="397">
        <v>292.25260937931102</v>
      </c>
      <c r="P147" s="397"/>
      <c r="Q147" s="397">
        <v>80.827424827682094</v>
      </c>
      <c r="R147" s="397">
        <v>279.11634692358001</v>
      </c>
      <c r="S147" s="397"/>
      <c r="T147" s="397">
        <v>88.006357838569301</v>
      </c>
      <c r="U147" s="397">
        <v>259.551501426529</v>
      </c>
      <c r="V147" s="397"/>
      <c r="W147" s="397">
        <v>127.628902882058</v>
      </c>
      <c r="X147" s="397">
        <v>179.68445453080599</v>
      </c>
      <c r="Y147" s="397"/>
      <c r="Z147" s="397">
        <v>105.98273627850099</v>
      </c>
      <c r="AA147" s="397">
        <v>201.97632823695699</v>
      </c>
      <c r="AB147" s="397"/>
      <c r="AC147" s="397">
        <v>204.73481046850301</v>
      </c>
      <c r="AD147" s="397">
        <v>249.222827982486</v>
      </c>
    </row>
    <row r="148" spans="1:30" s="398" customFormat="1">
      <c r="A148" s="395">
        <v>145</v>
      </c>
      <c r="C148" s="399" t="s">
        <v>372</v>
      </c>
      <c r="D148" s="397"/>
      <c r="E148" s="397">
        <v>116.995166443106</v>
      </c>
      <c r="F148" s="397">
        <v>217.418213315288</v>
      </c>
      <c r="G148" s="397"/>
      <c r="H148" s="397">
        <v>140.33968398664601</v>
      </c>
      <c r="I148" s="397">
        <v>217.846391383157</v>
      </c>
      <c r="J148" s="397"/>
      <c r="K148" s="397">
        <v>82.630991539960405</v>
      </c>
      <c r="L148" s="397">
        <v>165.98660459911599</v>
      </c>
      <c r="M148" s="397"/>
      <c r="N148" s="397">
        <v>161.93172898109199</v>
      </c>
      <c r="O148" s="397">
        <v>193.55911988368999</v>
      </c>
      <c r="P148" s="397"/>
      <c r="Q148" s="397">
        <v>148.26573768629899</v>
      </c>
      <c r="R148" s="397">
        <v>221.80393173583701</v>
      </c>
      <c r="S148" s="397"/>
      <c r="T148" s="397">
        <v>96.178812205736804</v>
      </c>
      <c r="U148" s="397">
        <v>225.918317851099</v>
      </c>
      <c r="V148" s="397"/>
      <c r="W148" s="397">
        <v>90.405241418303703</v>
      </c>
      <c r="X148" s="397">
        <v>116.994525781235</v>
      </c>
      <c r="Y148" s="397"/>
      <c r="Z148" s="397">
        <v>151.12518741932999</v>
      </c>
      <c r="AA148" s="397">
        <v>255.508187496521</v>
      </c>
      <c r="AB148" s="397"/>
      <c r="AC148" s="397">
        <v>138.924755738324</v>
      </c>
      <c r="AD148" s="397">
        <v>228.62806037676901</v>
      </c>
    </row>
    <row r="149" spans="1:30" s="398" customFormat="1" ht="11.25">
      <c r="A149" s="398">
        <v>146</v>
      </c>
      <c r="C149" s="399" t="s">
        <v>373</v>
      </c>
      <c r="D149" s="397"/>
      <c r="E149" s="397">
        <v>101.602471362016</v>
      </c>
      <c r="F149" s="397">
        <v>235.01973381943199</v>
      </c>
      <c r="G149" s="397"/>
      <c r="H149" s="397">
        <v>116.365677943598</v>
      </c>
      <c r="I149" s="397">
        <v>222.29571584302701</v>
      </c>
      <c r="J149" s="397"/>
      <c r="K149" s="397">
        <v>157.15455865596601</v>
      </c>
      <c r="L149" s="397">
        <v>242.88158650081499</v>
      </c>
      <c r="M149" s="397"/>
      <c r="N149" s="397">
        <v>175.56918895105801</v>
      </c>
      <c r="O149" s="397">
        <v>179.218273023628</v>
      </c>
      <c r="P149" s="397"/>
      <c r="Q149" s="397">
        <v>125.621761601096</v>
      </c>
      <c r="R149" s="397">
        <v>220.00373334713601</v>
      </c>
      <c r="S149" s="397"/>
      <c r="T149" s="397">
        <v>74.643432340040704</v>
      </c>
      <c r="U149" s="397">
        <v>184.61157357813099</v>
      </c>
      <c r="V149" s="397"/>
      <c r="W149" s="397">
        <v>265.35302025862302</v>
      </c>
      <c r="X149" s="397">
        <v>184.702250256242</v>
      </c>
      <c r="Y149" s="397"/>
      <c r="Z149" s="397">
        <v>77.890224036857006</v>
      </c>
      <c r="AA149" s="397">
        <v>191.44226577738999</v>
      </c>
      <c r="AB149" s="397"/>
      <c r="AC149" s="397">
        <v>168.28286623501899</v>
      </c>
      <c r="AD149" s="397">
        <v>223.89669117575201</v>
      </c>
    </row>
    <row r="150" spans="1:30">
      <c r="A150" s="398">
        <v>147</v>
      </c>
      <c r="C150" s="400" t="s">
        <v>364</v>
      </c>
      <c r="D150" s="394"/>
      <c r="E150" s="394">
        <v>138.04502986129799</v>
      </c>
      <c r="F150" s="394">
        <v>295.85817442647601</v>
      </c>
      <c r="G150" s="394"/>
      <c r="H150" s="394">
        <v>175.999969619073</v>
      </c>
      <c r="I150" s="394">
        <v>270.78973625821698</v>
      </c>
      <c r="J150" s="394"/>
      <c r="K150" s="394">
        <v>129.29819764693201</v>
      </c>
      <c r="L150" s="394">
        <v>269.81000881613699</v>
      </c>
      <c r="M150" s="394"/>
      <c r="N150" s="394">
        <v>160.51896416030101</v>
      </c>
      <c r="O150" s="394">
        <v>260.62886645619</v>
      </c>
      <c r="P150" s="394"/>
      <c r="Q150" s="394">
        <v>184.21683272202699</v>
      </c>
      <c r="R150" s="394">
        <v>283.13632613633001</v>
      </c>
      <c r="S150" s="394"/>
      <c r="T150" s="394">
        <v>123.382662687538</v>
      </c>
      <c r="U150" s="394">
        <v>289.929902216583</v>
      </c>
      <c r="V150" s="394"/>
      <c r="W150" s="394">
        <v>148.76215427586399</v>
      </c>
      <c r="X150" s="394">
        <v>203.39303591495499</v>
      </c>
      <c r="Y150" s="394"/>
      <c r="Z150" s="394">
        <v>148.05973296701899</v>
      </c>
      <c r="AA150" s="394">
        <v>279.24808911580499</v>
      </c>
      <c r="AB150" s="394"/>
      <c r="AC150" s="394">
        <v>206.00774493785599</v>
      </c>
      <c r="AD150" s="394">
        <v>288.15643469465903</v>
      </c>
    </row>
    <row r="151" spans="1:30" s="398" customFormat="1" ht="11.25">
      <c r="A151" s="398">
        <v>148</v>
      </c>
      <c r="C151" s="399" t="s">
        <v>365</v>
      </c>
      <c r="D151" s="397"/>
      <c r="E151" s="397">
        <v>139.13258343682801</v>
      </c>
      <c r="F151" s="397">
        <v>346.321286896299</v>
      </c>
      <c r="G151" s="397"/>
      <c r="H151" s="397">
        <v>110.16131394791699</v>
      </c>
      <c r="I151" s="397">
        <v>292.41967582422802</v>
      </c>
      <c r="J151" s="397"/>
      <c r="K151" s="397">
        <v>119.570053530458</v>
      </c>
      <c r="L151" s="397">
        <v>342.53085508001601</v>
      </c>
      <c r="M151" s="397"/>
      <c r="N151" s="397">
        <v>77.427598976519207</v>
      </c>
      <c r="O151" s="397">
        <v>219.83460575591801</v>
      </c>
      <c r="P151" s="397"/>
      <c r="Q151" s="397">
        <v>309.21464567852399</v>
      </c>
      <c r="R151" s="397">
        <v>266.36347962622801</v>
      </c>
      <c r="S151" s="397"/>
      <c r="T151" s="397">
        <v>191.98129715232599</v>
      </c>
      <c r="U151" s="397">
        <v>349.64906553758999</v>
      </c>
      <c r="V151" s="397"/>
      <c r="W151" s="397">
        <v>186.42740476919201</v>
      </c>
      <c r="X151" s="397">
        <v>219.918375957048</v>
      </c>
      <c r="Y151" s="397"/>
      <c r="Z151" s="397">
        <v>177.48947993012399</v>
      </c>
      <c r="AA151" s="397">
        <v>308.32656079757999</v>
      </c>
      <c r="AB151" s="397"/>
      <c r="AC151" s="397">
        <v>208.183888905261</v>
      </c>
      <c r="AD151" s="397">
        <v>299.09023695594601</v>
      </c>
    </row>
    <row r="152" spans="1:30" s="398" customFormat="1">
      <c r="A152" s="395">
        <v>149</v>
      </c>
      <c r="C152" s="399" t="s">
        <v>374</v>
      </c>
      <c r="D152" s="397"/>
      <c r="E152" s="397">
        <v>153.30251348164299</v>
      </c>
      <c r="F152" s="397">
        <v>267.35531674535201</v>
      </c>
      <c r="G152" s="397"/>
      <c r="H152" s="397">
        <v>276.24053052191999</v>
      </c>
      <c r="I152" s="397">
        <v>254.90100284775301</v>
      </c>
      <c r="J152" s="397"/>
      <c r="K152" s="397">
        <v>122.220980484303</v>
      </c>
      <c r="L152" s="397">
        <v>220.175937733171</v>
      </c>
      <c r="M152" s="397"/>
      <c r="N152" s="397">
        <v>137.28865265090101</v>
      </c>
      <c r="O152" s="397">
        <v>369.96679399409601</v>
      </c>
      <c r="P152" s="397"/>
      <c r="Q152" s="397">
        <v>89.501278123531904</v>
      </c>
      <c r="R152" s="397">
        <v>336.46066548393497</v>
      </c>
      <c r="S152" s="397"/>
      <c r="T152" s="397">
        <v>100.671012641806</v>
      </c>
      <c r="U152" s="397">
        <v>320.09360716023298</v>
      </c>
      <c r="V152" s="397"/>
      <c r="W152" s="397">
        <v>150.979687907613</v>
      </c>
      <c r="X152" s="397">
        <v>222.61818975694601</v>
      </c>
      <c r="Y152" s="397"/>
      <c r="Z152" s="397">
        <v>132.22571819340499</v>
      </c>
      <c r="AA152" s="397">
        <v>259.44496847535601</v>
      </c>
      <c r="AB152" s="397"/>
      <c r="AC152" s="397">
        <v>233.33612147622699</v>
      </c>
      <c r="AD152" s="397">
        <v>310.58903110964002</v>
      </c>
    </row>
    <row r="153" spans="1:30" s="398" customFormat="1" ht="11.25">
      <c r="A153" s="398">
        <v>150</v>
      </c>
      <c r="C153" s="399" t="s">
        <v>375</v>
      </c>
      <c r="D153" s="397"/>
      <c r="E153" s="397">
        <v>139.33670465575099</v>
      </c>
      <c r="F153" s="397">
        <v>288.02218324656701</v>
      </c>
      <c r="G153" s="397"/>
      <c r="H153" s="397">
        <v>174.62819046729001</v>
      </c>
      <c r="I153" s="397">
        <v>260.55633645933801</v>
      </c>
      <c r="J153" s="397"/>
      <c r="K153" s="397">
        <v>97.819793722792099</v>
      </c>
      <c r="L153" s="397">
        <v>203.53276541191099</v>
      </c>
      <c r="M153" s="397"/>
      <c r="N153" s="397">
        <v>200.05693758334701</v>
      </c>
      <c r="O153" s="397">
        <v>232.54772447179801</v>
      </c>
      <c r="P153" s="397"/>
      <c r="Q153" s="397">
        <v>178.91858902524899</v>
      </c>
      <c r="R153" s="397">
        <v>270.791722665593</v>
      </c>
      <c r="S153" s="397"/>
      <c r="T153" s="397">
        <v>112.135911393604</v>
      </c>
      <c r="U153" s="397">
        <v>270.15648738383999</v>
      </c>
      <c r="V153" s="397"/>
      <c r="W153" s="397">
        <v>108.879370150787</v>
      </c>
      <c r="X153" s="397">
        <v>138.605219077714</v>
      </c>
      <c r="Y153" s="397"/>
      <c r="Z153" s="397">
        <v>185.709903274277</v>
      </c>
      <c r="AA153" s="397">
        <v>319.94866568338801</v>
      </c>
      <c r="AB153" s="397"/>
      <c r="AC153" s="397">
        <v>171.53583945218799</v>
      </c>
      <c r="AD153" s="397">
        <v>273.95970199619802</v>
      </c>
    </row>
    <row r="154" spans="1:30" s="398" customFormat="1" ht="11.25">
      <c r="A154" s="398">
        <v>151</v>
      </c>
      <c r="C154" s="399" t="s">
        <v>376</v>
      </c>
      <c r="D154" s="397"/>
      <c r="E154" s="397">
        <v>120.408317870971</v>
      </c>
      <c r="F154" s="397">
        <v>281.73391081768398</v>
      </c>
      <c r="G154" s="397"/>
      <c r="H154" s="397">
        <v>142.969843539164</v>
      </c>
      <c r="I154" s="397">
        <v>275.28192990154901</v>
      </c>
      <c r="J154" s="397"/>
      <c r="K154" s="397">
        <v>177.58196285017499</v>
      </c>
      <c r="L154" s="397">
        <v>313.00047703945</v>
      </c>
      <c r="M154" s="397"/>
      <c r="N154" s="397">
        <v>227.30266743043799</v>
      </c>
      <c r="O154" s="397">
        <v>220.16634160295001</v>
      </c>
      <c r="P154" s="397"/>
      <c r="Q154" s="397">
        <v>159.23281806080399</v>
      </c>
      <c r="R154" s="397">
        <v>258.92943676956401</v>
      </c>
      <c r="S154" s="397"/>
      <c r="T154" s="397">
        <v>88.742429562416604</v>
      </c>
      <c r="U154" s="397">
        <v>219.82044878466701</v>
      </c>
      <c r="V154" s="397"/>
      <c r="W154" s="397">
        <v>619.35371042039299</v>
      </c>
      <c r="X154" s="397">
        <v>232.43035886811299</v>
      </c>
      <c r="Y154" s="397"/>
      <c r="Z154" s="397">
        <v>96.813830470268798</v>
      </c>
      <c r="AA154" s="397">
        <v>229.272161506896</v>
      </c>
      <c r="AB154" s="397"/>
      <c r="AC154" s="397">
        <v>210.97512991774701</v>
      </c>
      <c r="AD154" s="397">
        <v>268.98676871685097</v>
      </c>
    </row>
    <row r="155" spans="1:30">
      <c r="A155" s="398">
        <v>152</v>
      </c>
      <c r="C155" s="400" t="s">
        <v>85</v>
      </c>
      <c r="D155" s="394">
        <f>AVERAGE(D156:D159)</f>
        <v>5.267330789572565</v>
      </c>
      <c r="E155" s="394">
        <f t="shared" ref="E155:AD155" si="11">AVERAGE(E156:E159)</f>
        <v>5.6040053382671076</v>
      </c>
      <c r="F155" s="394">
        <f t="shared" si="11"/>
        <v>5.8111579701604406</v>
      </c>
      <c r="G155" s="394">
        <f t="shared" si="11"/>
        <v>6.0679842912837305</v>
      </c>
      <c r="H155" s="394">
        <f t="shared" si="11"/>
        <v>5.93134172108679</v>
      </c>
      <c r="I155" s="394">
        <f t="shared" si="11"/>
        <v>6.4129844536933822</v>
      </c>
      <c r="J155" s="394">
        <f t="shared" si="11"/>
        <v>5.7702811603228179</v>
      </c>
      <c r="K155" s="394">
        <f t="shared" si="11"/>
        <v>5.6340430646882425</v>
      </c>
      <c r="L155" s="394">
        <f t="shared" si="11"/>
        <v>6.1022716603048703</v>
      </c>
      <c r="M155" s="394">
        <f t="shared" si="11"/>
        <v>4.0326320935060256</v>
      </c>
      <c r="N155" s="394">
        <f t="shared" si="11"/>
        <v>5.7897562752100278</v>
      </c>
      <c r="O155" s="394">
        <f t="shared" si="11"/>
        <v>6.2603562372580353</v>
      </c>
      <c r="P155" s="394">
        <f t="shared" si="11"/>
        <v>6.4517827567805348</v>
      </c>
      <c r="Q155" s="394">
        <f t="shared" si="11"/>
        <v>6.8976641909655738</v>
      </c>
      <c r="R155" s="394">
        <f t="shared" si="11"/>
        <v>6.9795515042326244</v>
      </c>
      <c r="S155" s="394">
        <f t="shared" si="11"/>
        <v>6.4067161491338123</v>
      </c>
      <c r="T155" s="394">
        <f t="shared" si="11"/>
        <v>6.4906727930468895</v>
      </c>
      <c r="U155" s="394">
        <f t="shared" si="11"/>
        <v>7.0018372290847948</v>
      </c>
      <c r="V155" s="394">
        <f t="shared" si="11"/>
        <v>3.5771280607638025</v>
      </c>
      <c r="W155" s="394">
        <f t="shared" si="11"/>
        <v>4.6596528232510854</v>
      </c>
      <c r="X155" s="394">
        <f t="shared" si="11"/>
        <v>4.8334473007280971</v>
      </c>
      <c r="Y155" s="394">
        <f t="shared" si="11"/>
        <v>5.4086381673990749</v>
      </c>
      <c r="Z155" s="394">
        <f t="shared" si="11"/>
        <v>6.4218886386612803</v>
      </c>
      <c r="AA155" s="394">
        <f t="shared" si="11"/>
        <v>6.3188673652157021</v>
      </c>
      <c r="AB155" s="394">
        <f t="shared" si="11"/>
        <v>5.469476755546995</v>
      </c>
      <c r="AC155" s="394">
        <f t="shared" si="11"/>
        <v>5.9632238436216474</v>
      </c>
      <c r="AD155" s="394">
        <f t="shared" si="11"/>
        <v>6.0818803944347479</v>
      </c>
    </row>
    <row r="156" spans="1:30" s="398" customFormat="1">
      <c r="A156" s="395">
        <v>153</v>
      </c>
      <c r="C156" s="399" t="s">
        <v>377</v>
      </c>
      <c r="D156" s="397">
        <v>5.54594362274839</v>
      </c>
      <c r="E156" s="397">
        <v>5.6724525938901298</v>
      </c>
      <c r="F156" s="397">
        <v>5.7514111375294403</v>
      </c>
      <c r="G156" s="397">
        <v>5.9162751111822702</v>
      </c>
      <c r="H156" s="397">
        <v>6.1254713234068596</v>
      </c>
      <c r="I156" s="397">
        <v>5.8840325756895</v>
      </c>
      <c r="J156" s="397">
        <v>5.50080812389493</v>
      </c>
      <c r="K156" s="397">
        <v>5.5739184675751803</v>
      </c>
      <c r="L156" s="397">
        <v>5.9516094996985398</v>
      </c>
      <c r="M156" s="397">
        <v>4.18606471221229</v>
      </c>
      <c r="N156" s="397">
        <v>5.8262984882980504</v>
      </c>
      <c r="O156" s="397">
        <v>6.4536231019134602</v>
      </c>
      <c r="P156" s="397">
        <v>6.5276011432745698</v>
      </c>
      <c r="Q156" s="397"/>
      <c r="R156" s="397">
        <v>7.2147668400188198</v>
      </c>
      <c r="S156" s="397">
        <v>6.1589148779567102</v>
      </c>
      <c r="T156" s="397">
        <v>7.13579756845985</v>
      </c>
      <c r="U156" s="397">
        <v>7.8289451119109401</v>
      </c>
      <c r="V156" s="397">
        <v>3.52821558487984</v>
      </c>
      <c r="W156" s="397">
        <v>4.8834852435360396</v>
      </c>
      <c r="X156" s="397">
        <v>4.9911560606182297</v>
      </c>
      <c r="Y156" s="397">
        <v>5.61615985753759</v>
      </c>
      <c r="Z156" s="397">
        <v>6.7378586450039704</v>
      </c>
      <c r="AA156" s="397">
        <v>6.5538135090296903</v>
      </c>
      <c r="AB156" s="397">
        <v>5.2029654409433297</v>
      </c>
      <c r="AC156" s="397">
        <v>5.8930636083276298</v>
      </c>
      <c r="AD156" s="397">
        <v>6.1546753391341298</v>
      </c>
    </row>
    <row r="157" spans="1:30" s="398" customFormat="1" ht="11.25">
      <c r="A157" s="398">
        <v>154</v>
      </c>
      <c r="C157" s="399" t="s">
        <v>378</v>
      </c>
      <c r="D157" s="397">
        <v>5.2119272859428696</v>
      </c>
      <c r="E157" s="397">
        <v>5.4115425932451204</v>
      </c>
      <c r="F157" s="397">
        <v>5.6225601759453303</v>
      </c>
      <c r="G157" s="397">
        <v>5.7457612797226103</v>
      </c>
      <c r="H157" s="397">
        <v>5.73985407517109</v>
      </c>
      <c r="I157" s="397">
        <v>6.1732777524841396</v>
      </c>
      <c r="J157" s="397">
        <v>5.9049531475175003</v>
      </c>
      <c r="K157" s="397">
        <v>5.2200431344144098</v>
      </c>
      <c r="L157" s="397">
        <v>6.0919451188191696</v>
      </c>
      <c r="M157" s="397">
        <v>3.9609381637343901</v>
      </c>
      <c r="N157" s="397">
        <v>5.5099049723470097</v>
      </c>
      <c r="O157" s="397">
        <v>6.1164472350899803</v>
      </c>
      <c r="P157" s="397">
        <v>6.3759643702864999</v>
      </c>
      <c r="Q157" s="397">
        <v>6.9490241750558699</v>
      </c>
      <c r="R157" s="397">
        <v>7.2999470693298703</v>
      </c>
      <c r="S157" s="397">
        <v>6.4543683076563703</v>
      </c>
      <c r="T157" s="397">
        <v>6.6654547181152104</v>
      </c>
      <c r="U157" s="397">
        <v>6.8778803555220698</v>
      </c>
      <c r="V157" s="397">
        <v>3.6581109024696099</v>
      </c>
      <c r="W157" s="397">
        <v>4.7908410288675203</v>
      </c>
      <c r="X157" s="397">
        <v>4.7854787629396203</v>
      </c>
      <c r="Y157" s="397">
        <v>5.6669973916255403</v>
      </c>
      <c r="Z157" s="397"/>
      <c r="AA157" s="397">
        <v>6.5513601423176997</v>
      </c>
      <c r="AB157" s="397">
        <v>5.37309793367303</v>
      </c>
      <c r="AC157" s="397">
        <v>5.8556916206225704</v>
      </c>
      <c r="AD157" s="397">
        <v>6.2476665831701199</v>
      </c>
    </row>
    <row r="158" spans="1:30" s="398" customFormat="1" ht="11.25">
      <c r="A158" s="398">
        <v>155</v>
      </c>
      <c r="C158" s="399" t="s">
        <v>379</v>
      </c>
      <c r="D158" s="397">
        <v>5.1786956275720497</v>
      </c>
      <c r="E158" s="397">
        <v>5.8954013542679098</v>
      </c>
      <c r="F158" s="397">
        <v>6.2543978262217799</v>
      </c>
      <c r="G158" s="397">
        <v>6.5609100122569304</v>
      </c>
      <c r="H158" s="397">
        <v>5.9482699970400201</v>
      </c>
      <c r="I158" s="397">
        <v>6.3080459513133498</v>
      </c>
      <c r="J158" s="397">
        <v>5.8978082552064199</v>
      </c>
      <c r="K158" s="397">
        <v>5.83472561836028</v>
      </c>
      <c r="L158" s="397">
        <v>6.3926590104915704</v>
      </c>
      <c r="M158" s="397">
        <v>4.0679595797096004</v>
      </c>
      <c r="N158" s="397">
        <v>5.6458976427246803</v>
      </c>
      <c r="O158" s="397">
        <v>6.1241385775598802</v>
      </c>
      <c r="P158" s="397"/>
      <c r="Q158" s="397">
        <v>6.4266686394150803</v>
      </c>
      <c r="R158" s="397">
        <v>6.9988498911038599</v>
      </c>
      <c r="S158" s="397">
        <v>6.7079199137785297</v>
      </c>
      <c r="T158" s="397">
        <v>5.4755412178339897</v>
      </c>
      <c r="U158" s="397">
        <v>6.2662337398531402</v>
      </c>
      <c r="V158" s="397">
        <v>3.74344354183174</v>
      </c>
      <c r="W158" s="397">
        <v>4.3797986564585196</v>
      </c>
      <c r="X158" s="397">
        <v>4.6546077383489903</v>
      </c>
      <c r="Y158" s="397">
        <v>5.1124612019611799</v>
      </c>
      <c r="Z158" s="397">
        <v>6.1763650821980498</v>
      </c>
      <c r="AA158" s="397">
        <v>5.8748545148992299</v>
      </c>
      <c r="AB158" s="397">
        <v>5.8204140967383298</v>
      </c>
      <c r="AC158" s="397">
        <v>5.6495654804887598</v>
      </c>
      <c r="AD158" s="397">
        <v>6.1309049906346704</v>
      </c>
    </row>
    <row r="159" spans="1:30" s="398" customFormat="1" ht="11.25">
      <c r="A159" s="398">
        <v>156</v>
      </c>
      <c r="C159" s="399" t="s">
        <v>380</v>
      </c>
      <c r="D159" s="397">
        <v>5.1327566220269496</v>
      </c>
      <c r="E159" s="397">
        <v>5.4366248116652702</v>
      </c>
      <c r="F159" s="397">
        <v>5.6162627409452099</v>
      </c>
      <c r="G159" s="397">
        <v>6.0489907619731103</v>
      </c>
      <c r="H159" s="397">
        <v>5.9117714887291903</v>
      </c>
      <c r="I159" s="397">
        <v>7.2865815352865404</v>
      </c>
      <c r="J159" s="397">
        <v>5.7775551146724196</v>
      </c>
      <c r="K159" s="397">
        <v>5.9074850384030997</v>
      </c>
      <c r="L159" s="397">
        <v>5.9728730122101998</v>
      </c>
      <c r="M159" s="397">
        <v>3.91556591836782</v>
      </c>
      <c r="N159" s="397">
        <v>6.1769239974703698</v>
      </c>
      <c r="O159" s="397">
        <v>6.3472160344688202</v>
      </c>
      <c r="P159" s="397"/>
      <c r="Q159" s="397">
        <v>7.3172997584257704</v>
      </c>
      <c r="R159" s="397">
        <v>6.4046422164779502</v>
      </c>
      <c r="S159" s="397">
        <v>6.3056614971436398</v>
      </c>
      <c r="T159" s="397">
        <v>6.6858976677785096</v>
      </c>
      <c r="U159" s="397">
        <v>7.0342897090530299</v>
      </c>
      <c r="V159" s="397">
        <v>3.3787422138740202</v>
      </c>
      <c r="W159" s="397">
        <v>4.5844863641422604</v>
      </c>
      <c r="X159" s="397">
        <v>4.90254664100555</v>
      </c>
      <c r="Y159" s="397">
        <v>5.2389342184719903</v>
      </c>
      <c r="Z159" s="397">
        <v>6.35144218878182</v>
      </c>
      <c r="AA159" s="397">
        <v>6.2954412946161904</v>
      </c>
      <c r="AB159" s="397">
        <v>5.4814295508332904</v>
      </c>
      <c r="AC159" s="397">
        <v>6.4545746650476303</v>
      </c>
      <c r="AD159" s="397">
        <v>5.7942746648000698</v>
      </c>
    </row>
    <row r="160" spans="1:30">
      <c r="A160" s="395">
        <v>157</v>
      </c>
      <c r="C160" s="393" t="s">
        <v>137</v>
      </c>
      <c r="D160" s="101">
        <v>1040.3038629875</v>
      </c>
      <c r="E160" s="101">
        <v>934.96164824954997</v>
      </c>
      <c r="F160" s="101">
        <v>1027.43789308548</v>
      </c>
      <c r="G160" s="101">
        <v>1101.3988479791101</v>
      </c>
      <c r="H160" s="101">
        <v>1000.5188712472</v>
      </c>
      <c r="I160" s="101">
        <v>991.767380149421</v>
      </c>
      <c r="J160" s="101">
        <v>894.96403254974905</v>
      </c>
      <c r="K160" s="101">
        <v>951.14807303940302</v>
      </c>
      <c r="L160" s="101">
        <v>1035.4587123886099</v>
      </c>
      <c r="M160" s="101">
        <v>721.23518081338</v>
      </c>
      <c r="N160" s="101">
        <v>966.82138530385203</v>
      </c>
      <c r="O160" s="101">
        <v>1001.74622599092</v>
      </c>
      <c r="P160" s="101">
        <v>1072.27336685506</v>
      </c>
      <c r="Q160" s="101">
        <v>1104.3993479175799</v>
      </c>
      <c r="R160" s="101">
        <v>1066.9510529970401</v>
      </c>
      <c r="S160" s="101">
        <v>1064.18508755067</v>
      </c>
      <c r="T160" s="101">
        <v>1080.4315174323399</v>
      </c>
      <c r="U160" s="101">
        <v>1092.7890278550601</v>
      </c>
      <c r="V160" s="101">
        <v>844.11724388684797</v>
      </c>
      <c r="W160" s="101">
        <v>844.80571217391798</v>
      </c>
      <c r="X160" s="101">
        <v>886.161709403538</v>
      </c>
      <c r="Y160" s="101">
        <v>1001.68456664379</v>
      </c>
      <c r="Z160" s="101">
        <v>1025.5924857225</v>
      </c>
      <c r="AA160" s="101">
        <v>1017.19857407304</v>
      </c>
      <c r="AB160" s="101">
        <v>1072.72960847033</v>
      </c>
      <c r="AC160" s="101">
        <v>1040.39980191524</v>
      </c>
      <c r="AD160" s="101">
        <v>1073.29767743761</v>
      </c>
    </row>
    <row r="161" spans="1:30">
      <c r="A161" s="398">
        <v>158</v>
      </c>
      <c r="C161" s="393" t="s">
        <v>138</v>
      </c>
      <c r="D161" s="65">
        <v>11</v>
      </c>
      <c r="E161" s="65">
        <v>14</v>
      </c>
      <c r="F161" s="65">
        <v>12</v>
      </c>
      <c r="G161" s="65">
        <v>15</v>
      </c>
      <c r="H161" s="65">
        <v>13</v>
      </c>
      <c r="I161" s="65">
        <v>16</v>
      </c>
      <c r="J161" s="65">
        <v>15</v>
      </c>
      <c r="K161" s="65">
        <v>15</v>
      </c>
      <c r="L161" s="65">
        <v>14</v>
      </c>
      <c r="M161" s="65">
        <v>15</v>
      </c>
      <c r="N161" s="65">
        <v>13</v>
      </c>
      <c r="O161" s="65">
        <v>14</v>
      </c>
      <c r="P161" s="65">
        <v>18</v>
      </c>
      <c r="Q161" s="65">
        <v>18</v>
      </c>
      <c r="R161" s="65">
        <v>17</v>
      </c>
      <c r="S161" s="65">
        <v>17</v>
      </c>
      <c r="T161" s="65">
        <v>14</v>
      </c>
      <c r="U161" s="65">
        <v>16</v>
      </c>
      <c r="V161" s="65">
        <v>9</v>
      </c>
      <c r="W161" s="65">
        <v>13</v>
      </c>
      <c r="X161" s="65">
        <v>11</v>
      </c>
      <c r="Y161" s="65">
        <v>14</v>
      </c>
      <c r="Z161" s="65">
        <v>15</v>
      </c>
      <c r="AA161" s="65">
        <v>15</v>
      </c>
      <c r="AB161" s="65">
        <v>13</v>
      </c>
      <c r="AC161" s="65">
        <v>13</v>
      </c>
      <c r="AD161" s="65">
        <v>13</v>
      </c>
    </row>
    <row r="162" spans="1:30">
      <c r="A162" s="398">
        <v>159</v>
      </c>
      <c r="C162" s="393" t="s">
        <v>139</v>
      </c>
      <c r="D162" s="532">
        <v>10.9538391283332</v>
      </c>
      <c r="E162" s="532">
        <v>12.5163915801412</v>
      </c>
      <c r="F162" s="532">
        <v>12.0003439458714</v>
      </c>
      <c r="G162" s="532">
        <v>15.598138442160201</v>
      </c>
      <c r="H162" s="532">
        <v>12.461168253833501</v>
      </c>
      <c r="I162" s="532">
        <v>15.5186286831328</v>
      </c>
      <c r="J162" s="532">
        <v>14.0695099934008</v>
      </c>
      <c r="K162" s="532">
        <v>13.3169967579947</v>
      </c>
      <c r="L162" s="532">
        <v>14.0948181425423</v>
      </c>
      <c r="M162" s="532">
        <v>10.1810344899353</v>
      </c>
      <c r="N162" s="532">
        <v>12.0143321143552</v>
      </c>
      <c r="O162" s="532">
        <v>13.7019128268213</v>
      </c>
      <c r="P162" s="532">
        <v>18.1197394296127</v>
      </c>
      <c r="Q162" s="532">
        <v>18.838797532691199</v>
      </c>
      <c r="R162" s="532">
        <v>17.7250464948367</v>
      </c>
      <c r="S162" s="532">
        <v>17.674919174690501</v>
      </c>
      <c r="T162" s="532">
        <v>14.443843143769501</v>
      </c>
      <c r="U162" s="532">
        <v>17.006774559266901</v>
      </c>
      <c r="V162" s="532">
        <v>7.2871513774754701</v>
      </c>
      <c r="W162" s="532">
        <v>10.5829475269672</v>
      </c>
      <c r="X162" s="532">
        <v>9.6141292198890707</v>
      </c>
      <c r="Y162" s="532">
        <v>13.153920342990901</v>
      </c>
      <c r="Z162" s="532">
        <v>14.4972364196909</v>
      </c>
      <c r="AA162" s="532">
        <v>14.6096626522707</v>
      </c>
      <c r="AB162" s="532">
        <v>13.1970571515389</v>
      </c>
      <c r="AC162" s="532">
        <v>13.366636345024901</v>
      </c>
      <c r="AD162" s="532">
        <v>13.5885126472682</v>
      </c>
    </row>
    <row r="163" spans="1:30">
      <c r="A163" s="398">
        <v>160</v>
      </c>
      <c r="C163" s="529" t="s">
        <v>439</v>
      </c>
      <c r="D163" s="530">
        <f>AVERAGE(D164:D167)</f>
        <v>3.3500000000000002E-2</v>
      </c>
      <c r="E163" s="530">
        <f t="shared" ref="E163:AD163" si="12">AVERAGE(E164:E167)</f>
        <v>2.4375</v>
      </c>
      <c r="F163" s="530">
        <f t="shared" si="12"/>
        <v>1.0725</v>
      </c>
      <c r="G163" s="530">
        <f t="shared" si="12"/>
        <v>2.7249999999999996E-2</v>
      </c>
      <c r="H163" s="530">
        <f t="shared" si="12"/>
        <v>2.3874999999999997</v>
      </c>
      <c r="I163" s="530">
        <f t="shared" si="12"/>
        <v>0.96749999999999992</v>
      </c>
      <c r="J163" s="530">
        <f t="shared" si="12"/>
        <v>2.8749999999999998E-2</v>
      </c>
      <c r="K163" s="530">
        <f t="shared" si="12"/>
        <v>2.1</v>
      </c>
      <c r="L163" s="530">
        <f t="shared" si="12"/>
        <v>0.61</v>
      </c>
      <c r="M163" s="530">
        <f t="shared" si="12"/>
        <v>2.4500000000000001E-2</v>
      </c>
      <c r="N163" s="530">
        <f t="shared" si="12"/>
        <v>1.4474999999999998</v>
      </c>
      <c r="O163" s="530">
        <f t="shared" si="12"/>
        <v>0.79999999999999993</v>
      </c>
      <c r="P163" s="530">
        <f t="shared" si="12"/>
        <v>2.3E-2</v>
      </c>
      <c r="Q163" s="530">
        <f t="shared" si="12"/>
        <v>2.2166666666666668</v>
      </c>
      <c r="R163" s="530">
        <f t="shared" si="12"/>
        <v>0.995</v>
      </c>
      <c r="S163" s="530">
        <f t="shared" si="12"/>
        <v>2.5750000000000002E-2</v>
      </c>
      <c r="T163" s="530">
        <f t="shared" si="12"/>
        <v>2.4125000000000001</v>
      </c>
      <c r="U163" s="530">
        <f t="shared" si="12"/>
        <v>1.1000000000000001</v>
      </c>
      <c r="V163" s="530">
        <f t="shared" si="12"/>
        <v>2.8250000000000001E-2</v>
      </c>
      <c r="W163" s="530">
        <f t="shared" si="12"/>
        <v>1.3599999999999999</v>
      </c>
      <c r="X163" s="530">
        <f t="shared" si="12"/>
        <v>0.71750000000000003</v>
      </c>
      <c r="Y163" s="530">
        <f t="shared" si="12"/>
        <v>2.5250000000000002E-2</v>
      </c>
      <c r="Z163" s="530">
        <f t="shared" si="12"/>
        <v>1.3075000000000001</v>
      </c>
      <c r="AA163" s="530">
        <f t="shared" si="12"/>
        <v>1.1299999999999999</v>
      </c>
      <c r="AB163" s="530">
        <f t="shared" si="12"/>
        <v>2.375E-2</v>
      </c>
      <c r="AC163" s="530">
        <f t="shared" si="12"/>
        <v>1.8775000000000002</v>
      </c>
      <c r="AD163" s="530">
        <f t="shared" si="12"/>
        <v>1.32</v>
      </c>
    </row>
    <row r="164" spans="1:30">
      <c r="A164" s="395">
        <v>161</v>
      </c>
      <c r="C164" s="531" t="s">
        <v>441</v>
      </c>
      <c r="D164" s="564">
        <v>3.3000000000000002E-2</v>
      </c>
      <c r="E164" s="564">
        <v>2.5499999999999998</v>
      </c>
      <c r="F164" s="564">
        <v>1.95</v>
      </c>
      <c r="G164" s="564">
        <v>2.7E-2</v>
      </c>
      <c r="H164" s="564">
        <v>2.35</v>
      </c>
      <c r="I164" s="564">
        <v>1</v>
      </c>
      <c r="J164" s="564">
        <v>2.3E-2</v>
      </c>
      <c r="K164" s="564">
        <v>1.2</v>
      </c>
      <c r="L164" s="564">
        <v>0.57999999999999996</v>
      </c>
      <c r="M164" s="564">
        <v>2.7E-2</v>
      </c>
      <c r="N164" s="564">
        <v>1.05</v>
      </c>
      <c r="O164" s="564">
        <v>0.8</v>
      </c>
      <c r="P164" s="564">
        <v>2.1999999999999999E-2</v>
      </c>
      <c r="Q164" s="564"/>
      <c r="R164" s="564">
        <v>0.48</v>
      </c>
      <c r="S164" s="564">
        <v>2.3E-2</v>
      </c>
      <c r="T164" s="564">
        <v>1.6</v>
      </c>
      <c r="U164" s="564">
        <v>1.05</v>
      </c>
      <c r="V164" s="564">
        <v>2.4E-2</v>
      </c>
      <c r="W164" s="564">
        <v>0.84</v>
      </c>
      <c r="X164" s="564">
        <v>0.46</v>
      </c>
      <c r="Y164" s="564">
        <v>2.7E-2</v>
      </c>
      <c r="Z164" s="564">
        <v>0.78</v>
      </c>
      <c r="AA164" s="564">
        <v>1.45</v>
      </c>
      <c r="AB164" s="564">
        <v>2.1000000000000001E-2</v>
      </c>
      <c r="AC164" s="564">
        <v>1.45</v>
      </c>
      <c r="AD164" s="564">
        <v>1.25</v>
      </c>
    </row>
    <row r="165" spans="1:30">
      <c r="A165" s="398">
        <v>162</v>
      </c>
      <c r="C165" s="531" t="s">
        <v>442</v>
      </c>
      <c r="D165" s="564">
        <v>2.4E-2</v>
      </c>
      <c r="E165" s="564">
        <v>2.5</v>
      </c>
      <c r="F165" s="564">
        <v>1</v>
      </c>
      <c r="G165" s="564">
        <v>3.1E-2</v>
      </c>
      <c r="H165" s="564">
        <v>2.65</v>
      </c>
      <c r="I165" s="564">
        <v>1</v>
      </c>
      <c r="J165" s="564">
        <v>2.7E-2</v>
      </c>
      <c r="K165" s="564">
        <v>3.2</v>
      </c>
      <c r="L165" s="564">
        <v>0.46</v>
      </c>
      <c r="M165" s="564">
        <v>2.5999999999999999E-2</v>
      </c>
      <c r="N165" s="564">
        <v>1.95</v>
      </c>
      <c r="O165" s="564">
        <v>0.6</v>
      </c>
      <c r="P165" s="564">
        <v>2.4E-2</v>
      </c>
      <c r="Q165" s="564">
        <v>1.5</v>
      </c>
      <c r="R165" s="564">
        <v>1.1499999999999999</v>
      </c>
      <c r="S165" s="564">
        <v>0.03</v>
      </c>
      <c r="T165" s="564">
        <v>2.4500000000000002</v>
      </c>
      <c r="U165" s="564">
        <v>0.8</v>
      </c>
      <c r="V165" s="564">
        <v>2.4E-2</v>
      </c>
      <c r="W165" s="564">
        <v>1.85</v>
      </c>
      <c r="X165" s="564">
        <v>1.05</v>
      </c>
      <c r="Y165" s="564">
        <v>2.5999999999999999E-2</v>
      </c>
      <c r="Z165" s="564">
        <v>1</v>
      </c>
      <c r="AA165" s="564">
        <v>0.68</v>
      </c>
      <c r="AB165" s="564">
        <v>2.5000000000000001E-2</v>
      </c>
      <c r="AC165" s="564">
        <v>0.86</v>
      </c>
      <c r="AD165" s="564">
        <v>0.57999999999999996</v>
      </c>
    </row>
    <row r="166" spans="1:30">
      <c r="A166" s="398">
        <v>163</v>
      </c>
      <c r="C166" s="531" t="s">
        <v>443</v>
      </c>
      <c r="D166" s="564">
        <v>3.2000000000000001E-2</v>
      </c>
      <c r="E166" s="564">
        <v>2.15</v>
      </c>
      <c r="F166" s="564">
        <v>0.6</v>
      </c>
      <c r="G166" s="564">
        <v>2.5999999999999999E-2</v>
      </c>
      <c r="H166" s="564">
        <v>2.6</v>
      </c>
      <c r="I166" s="564">
        <v>0.72</v>
      </c>
      <c r="J166" s="564">
        <v>3.5999999999999997E-2</v>
      </c>
      <c r="K166" s="564">
        <v>1.95</v>
      </c>
      <c r="L166" s="564">
        <v>0.76</v>
      </c>
      <c r="M166" s="564">
        <v>2.4E-2</v>
      </c>
      <c r="N166" s="564">
        <v>1.85</v>
      </c>
      <c r="O166" s="564">
        <v>0.82</v>
      </c>
      <c r="P166" s="564"/>
      <c r="Q166" s="564">
        <v>2.7</v>
      </c>
      <c r="R166" s="564">
        <v>1</v>
      </c>
      <c r="S166" s="564">
        <v>2.7E-2</v>
      </c>
      <c r="T166" s="564">
        <v>3.05</v>
      </c>
      <c r="U166" s="564">
        <v>1.55</v>
      </c>
      <c r="V166" s="564">
        <v>3.4000000000000002E-2</v>
      </c>
      <c r="W166" s="564">
        <v>1.4</v>
      </c>
      <c r="X166" s="564">
        <v>0.82</v>
      </c>
      <c r="Y166" s="564">
        <v>2.4E-2</v>
      </c>
      <c r="Z166" s="564">
        <v>2.4500000000000002</v>
      </c>
      <c r="AA166" s="564">
        <v>0.74</v>
      </c>
      <c r="AB166" s="564">
        <v>2.7E-2</v>
      </c>
      <c r="AC166" s="564">
        <v>2.5</v>
      </c>
      <c r="AD166" s="564">
        <v>1.85</v>
      </c>
    </row>
    <row r="167" spans="1:30">
      <c r="A167" s="398">
        <v>164</v>
      </c>
      <c r="C167" s="531" t="s">
        <v>444</v>
      </c>
      <c r="D167" s="564">
        <v>4.4999999999999998E-2</v>
      </c>
      <c r="E167" s="564">
        <v>2.5499999999999998</v>
      </c>
      <c r="F167" s="564">
        <v>0.74</v>
      </c>
      <c r="G167" s="564">
        <v>2.5000000000000001E-2</v>
      </c>
      <c r="H167" s="564">
        <v>1.95</v>
      </c>
      <c r="I167" s="564">
        <v>1.1499999999999999</v>
      </c>
      <c r="J167" s="564">
        <v>2.9000000000000001E-2</v>
      </c>
      <c r="K167" s="564">
        <v>2.0499999999999998</v>
      </c>
      <c r="L167" s="564">
        <v>0.64</v>
      </c>
      <c r="M167" s="564">
        <v>2.1000000000000001E-2</v>
      </c>
      <c r="N167" s="564">
        <v>0.94</v>
      </c>
      <c r="O167" s="564">
        <v>0.98</v>
      </c>
      <c r="P167" s="564"/>
      <c r="Q167" s="564">
        <v>2.4500000000000002</v>
      </c>
      <c r="R167" s="564">
        <v>1.35</v>
      </c>
      <c r="S167" s="564">
        <v>2.3E-2</v>
      </c>
      <c r="T167" s="564">
        <v>2.5499999999999998</v>
      </c>
      <c r="U167" s="564">
        <v>1</v>
      </c>
      <c r="V167" s="564">
        <v>3.1E-2</v>
      </c>
      <c r="W167" s="564">
        <v>1.35</v>
      </c>
      <c r="X167" s="564">
        <v>0.54</v>
      </c>
      <c r="Y167" s="564">
        <v>2.4E-2</v>
      </c>
      <c r="Z167" s="564">
        <v>1</v>
      </c>
      <c r="AA167" s="564">
        <v>1.65</v>
      </c>
      <c r="AB167" s="564">
        <v>2.1999999999999999E-2</v>
      </c>
      <c r="AC167" s="564">
        <v>2.7</v>
      </c>
      <c r="AD167" s="564">
        <v>1.6</v>
      </c>
    </row>
    <row r="168" spans="1:30">
      <c r="A168" s="395">
        <v>165</v>
      </c>
      <c r="C168" s="393" t="s">
        <v>212</v>
      </c>
    </row>
    <row r="169" spans="1:30">
      <c r="A169" s="398">
        <v>166</v>
      </c>
      <c r="C169" s="393" t="s">
        <v>215</v>
      </c>
    </row>
    <row r="170" spans="1:30">
      <c r="A170" s="398">
        <v>167</v>
      </c>
      <c r="C170" s="393" t="s">
        <v>225</v>
      </c>
    </row>
    <row r="171" spans="1:30">
      <c r="C171" s="393" t="s">
        <v>226</v>
      </c>
    </row>
    <row r="172" spans="1:30">
      <c r="C172" s="393" t="s">
        <v>215</v>
      </c>
    </row>
    <row r="173" spans="1:30">
      <c r="C173" s="393" t="s">
        <v>225</v>
      </c>
    </row>
    <row r="174" spans="1:30">
      <c r="C174" s="393" t="s">
        <v>226</v>
      </c>
    </row>
  </sheetData>
  <conditionalFormatting sqref="D4:AD8">
    <cfRule type="colorScale" priority="65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D14:AD18">
    <cfRule type="colorScale" priority="64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E24:E29 F28:AD29">
    <cfRule type="colorScale" priority="62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F24:F27">
    <cfRule type="colorScale" priority="61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H24:H27">
    <cfRule type="colorScale" priority="60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I24:I27">
    <cfRule type="colorScale" priority="59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K24:K27">
    <cfRule type="colorScale" priority="58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L24:L27">
    <cfRule type="colorScale" priority="57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O24:O27">
    <cfRule type="colorScale" priority="56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R24:R27">
    <cfRule type="colorScale" priority="55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T24:T27">
    <cfRule type="colorScale" priority="54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U24:U27">
    <cfRule type="colorScale" priority="53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X24:X27">
    <cfRule type="colorScale" priority="51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W24:W27">
    <cfRule type="colorScale" priority="50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Z24:Z27">
    <cfRule type="colorScale" priority="49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AA24:AA27">
    <cfRule type="colorScale" priority="48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AC24:AC27">
    <cfRule type="colorScale" priority="47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AD24:AD27">
    <cfRule type="colorScale" priority="46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D19:D22">
    <cfRule type="colorScale" priority="44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E19:E22">
    <cfRule type="colorScale" priority="42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F19:F22">
    <cfRule type="colorScale" priority="41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G19:G22">
    <cfRule type="colorScale" priority="40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H19:H22">
    <cfRule type="colorScale" priority="39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N19:N22">
    <cfRule type="colorScale" priority="38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I19:I22">
    <cfRule type="colorScale" priority="37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J19:J22">
    <cfRule type="colorScale" priority="36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K19:K22">
    <cfRule type="colorScale" priority="35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L19:L22">
    <cfRule type="colorScale" priority="34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M19:M22">
    <cfRule type="colorScale" priority="33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O19:O22">
    <cfRule type="colorScale" priority="32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P19:P22">
    <cfRule type="colorScale" priority="31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Q19:Q22">
    <cfRule type="colorScale" priority="30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R19:R22">
    <cfRule type="colorScale" priority="29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S19:S22">
    <cfRule type="colorScale" priority="28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T19:T22">
    <cfRule type="colorScale" priority="27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U19:U22">
    <cfRule type="colorScale" priority="26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V19:V22">
    <cfRule type="colorScale" priority="25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W19:W22">
    <cfRule type="colorScale" priority="24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X19:X22">
    <cfRule type="colorScale" priority="23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Y19:Y22">
    <cfRule type="colorScale" priority="22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Z19:Z22">
    <cfRule type="colorScale" priority="21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AA19:AA22">
    <cfRule type="colorScale" priority="20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AB19:AB22">
    <cfRule type="colorScale" priority="19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AC19:AC22">
    <cfRule type="colorScale" priority="18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AD19:AD22">
    <cfRule type="colorScale" priority="17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E110:AD113">
    <cfRule type="colorScale" priority="16">
      <colorScale>
        <cfvo type="min"/>
        <cfvo type="percentile" val="50"/>
        <cfvo type="max"/>
        <color rgb="FFF8696B"/>
        <color rgb="FFFFEB84"/>
        <color rgb="FF63BE7B"/>
      </colorScale>
    </cfRule>
  </conditionalFormatting>
  <pageMargins left="0.7" right="0.7" top="0.75" bottom="0.75" header="0.3" footer="0.3"/>
  <legacyDrawing r:id="rId1"/>
</worksheet>
</file>

<file path=xl/worksheets/sheet1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0A368EC-07E7-4F55-BD7B-ABC9113BB672}">
  <sheetPr codeName="Sheet41"/>
  <dimension ref="A1:BV88"/>
  <sheetViews>
    <sheetView showRowColHeaders="0" zoomScale="120" zoomScaleNormal="120" workbookViewId="0">
      <pane xSplit="3" ySplit="3" topLeftCell="S4" activePane="bottomRight" state="frozen"/>
      <selection pane="topRight" activeCell="D1" sqref="D1"/>
      <selection pane="bottomLeft" activeCell="A3" sqref="A3"/>
      <selection pane="bottomRight" activeCell="AB4" sqref="AB4:AB27"/>
    </sheetView>
  </sheetViews>
  <sheetFormatPr defaultColWidth="9.28515625" defaultRowHeight="12.75"/>
  <cols>
    <col min="1" max="1" width="6.7109375" style="416" customWidth="1"/>
    <col min="2" max="2" width="3.5703125" style="415" customWidth="1"/>
    <col min="3" max="3" width="3.85546875" style="415" customWidth="1"/>
    <col min="4" max="4" width="5.7109375" style="486" customWidth="1"/>
    <col min="5" max="7" width="5.7109375" style="421" customWidth="1"/>
    <col min="8" max="8" width="5.7109375" style="422" customWidth="1"/>
    <col min="9" max="13" width="5.7109375" style="421" customWidth="1"/>
    <col min="14" max="14" width="5.7109375" style="420" customWidth="1"/>
    <col min="15" max="17" width="5.7109375" style="421" customWidth="1"/>
    <col min="18" max="18" width="5.7109375" style="487" customWidth="1"/>
    <col min="19" max="19" width="7.7109375" style="421" customWidth="1"/>
    <col min="20" max="21" width="4.7109375" style="416" customWidth="1"/>
    <col min="22" max="22" width="2.5703125" style="416" customWidth="1"/>
    <col min="23" max="23" width="5.5703125" style="486" customWidth="1"/>
    <col min="24" max="25" width="5.5703125" style="421" customWidth="1"/>
    <col min="26" max="26" width="3.5703125" style="422" customWidth="1"/>
    <col min="27" max="27" width="5.5703125" style="486" customWidth="1"/>
    <col min="28" max="29" width="5.5703125" style="421" customWidth="1"/>
    <col min="30" max="30" width="3.5703125" style="421" customWidth="1"/>
    <col min="31" max="31" width="5.5703125" style="486" customWidth="1"/>
    <col min="32" max="33" width="5.5703125" style="421" customWidth="1"/>
    <col min="34" max="34" width="3.5703125" style="487" customWidth="1"/>
    <col min="35" max="35" width="6.5703125" style="416" customWidth="1"/>
    <col min="36" max="37" width="1.5703125" style="421" customWidth="1"/>
    <col min="38" max="38" width="2.5703125" style="421" customWidth="1"/>
    <col min="39" max="39" width="5.5703125" style="421" customWidth="1"/>
    <col min="40" max="40" width="3.5703125" style="421" customWidth="1"/>
    <col min="41" max="59" width="5.5703125" style="421" customWidth="1"/>
    <col min="60" max="60" width="4.5703125" style="486" customWidth="1"/>
    <col min="61" max="62" width="4.5703125" style="421" customWidth="1"/>
    <col min="63" max="63" width="4.7109375" style="422" customWidth="1"/>
    <col min="64" max="66" width="4.5703125" style="421" customWidth="1"/>
    <col min="67" max="67" width="4.7109375" style="421" customWidth="1"/>
    <col min="68" max="68" width="4.5703125" style="420" customWidth="1"/>
    <col min="69" max="70" width="4.5703125" style="421" customWidth="1"/>
    <col min="71" max="71" width="4.7109375" style="487" customWidth="1"/>
    <col min="72" max="74" width="4.7109375" style="416" customWidth="1"/>
    <col min="75" max="89" width="5.5703125" style="421" customWidth="1"/>
    <col min="90" max="16384" width="9.28515625" style="421"/>
  </cols>
  <sheetData>
    <row r="1" spans="1:74">
      <c r="D1" s="558" t="s">
        <v>435</v>
      </c>
      <c r="H1" s="421"/>
      <c r="N1" s="421"/>
      <c r="W1" s="560" t="s">
        <v>438</v>
      </c>
      <c r="Z1" s="421"/>
      <c r="AA1" s="523" t="s">
        <v>414</v>
      </c>
      <c r="AB1" s="524">
        <v>1.03</v>
      </c>
      <c r="AC1" s="525" t="s">
        <v>415</v>
      </c>
      <c r="AD1" s="526">
        <v>0.1</v>
      </c>
      <c r="BH1" s="560" t="s">
        <v>436</v>
      </c>
      <c r="BK1" s="421"/>
      <c r="BP1" s="421"/>
    </row>
    <row r="2" spans="1:74" ht="13.5" thickBot="1">
      <c r="D2" s="706" t="s">
        <v>82</v>
      </c>
      <c r="E2" s="707"/>
      <c r="F2" s="707"/>
      <c r="G2" s="707"/>
      <c r="H2" s="707"/>
      <c r="I2" s="706" t="s">
        <v>205</v>
      </c>
      <c r="J2" s="707"/>
      <c r="K2" s="707"/>
      <c r="L2" s="707"/>
      <c r="M2" s="707"/>
      <c r="N2" s="706" t="s">
        <v>83</v>
      </c>
      <c r="O2" s="707"/>
      <c r="P2" s="707"/>
      <c r="Q2" s="707"/>
      <c r="R2" s="707"/>
      <c r="S2" s="587"/>
      <c r="W2" s="560"/>
      <c r="Z2" s="421"/>
      <c r="AA2" s="527" t="s">
        <v>416</v>
      </c>
      <c r="AB2" s="528">
        <v>0</v>
      </c>
      <c r="AO2" s="640" t="s">
        <v>50</v>
      </c>
      <c r="AP2" s="640" t="s">
        <v>56</v>
      </c>
      <c r="AQ2" s="640" t="s">
        <v>60</v>
      </c>
      <c r="BH2" s="560"/>
      <c r="BK2" s="421"/>
      <c r="BP2" s="421"/>
    </row>
    <row r="3" spans="1:74" ht="15.4" customHeight="1" thickBot="1">
      <c r="A3" s="431"/>
      <c r="B3" s="432" t="s">
        <v>437</v>
      </c>
      <c r="C3" s="432" t="s">
        <v>408</v>
      </c>
      <c r="D3" s="443" t="s">
        <v>381</v>
      </c>
      <c r="E3" s="444" t="s">
        <v>189</v>
      </c>
      <c r="F3" s="444" t="s">
        <v>190</v>
      </c>
      <c r="G3" s="586" t="s">
        <v>451</v>
      </c>
      <c r="H3" s="586" t="s">
        <v>450</v>
      </c>
      <c r="I3" s="443" t="s">
        <v>381</v>
      </c>
      <c r="J3" s="444" t="s">
        <v>189</v>
      </c>
      <c r="K3" s="444" t="s">
        <v>190</v>
      </c>
      <c r="L3" s="586" t="s">
        <v>451</v>
      </c>
      <c r="M3" s="586" t="s">
        <v>450</v>
      </c>
      <c r="N3" s="443" t="s">
        <v>381</v>
      </c>
      <c r="O3" s="444" t="s">
        <v>189</v>
      </c>
      <c r="P3" s="444" t="s">
        <v>190</v>
      </c>
      <c r="Q3" s="586" t="s">
        <v>451</v>
      </c>
      <c r="R3" s="586" t="s">
        <v>450</v>
      </c>
      <c r="S3" s="590" t="s">
        <v>452</v>
      </c>
      <c r="T3" s="591" t="s">
        <v>450</v>
      </c>
      <c r="U3" s="431"/>
      <c r="V3" s="431"/>
      <c r="W3" s="443" t="s">
        <v>381</v>
      </c>
      <c r="X3" s="444" t="s">
        <v>189</v>
      </c>
      <c r="Y3" s="444" t="s">
        <v>190</v>
      </c>
      <c r="Z3" s="445" t="s">
        <v>82</v>
      </c>
      <c r="AA3" s="443" t="s">
        <v>381</v>
      </c>
      <c r="AB3" s="444" t="s">
        <v>189</v>
      </c>
      <c r="AC3" s="444" t="s">
        <v>190</v>
      </c>
      <c r="AD3" s="445" t="s">
        <v>205</v>
      </c>
      <c r="AE3" s="443" t="s">
        <v>381</v>
      </c>
      <c r="AF3" s="444" t="s">
        <v>189</v>
      </c>
      <c r="AG3" s="444" t="s">
        <v>190</v>
      </c>
      <c r="AH3" s="445" t="s">
        <v>83</v>
      </c>
      <c r="AI3" s="559" t="s">
        <v>434</v>
      </c>
      <c r="AO3" s="639">
        <v>1</v>
      </c>
      <c r="AP3" s="639">
        <v>2</v>
      </c>
      <c r="AQ3" s="639">
        <v>3</v>
      </c>
      <c r="AR3" s="65">
        <f>COUNT(AO3:AQ3)</f>
        <v>3</v>
      </c>
      <c r="AS3" s="639"/>
      <c r="AT3" s="639"/>
      <c r="BH3" s="443" t="s">
        <v>381</v>
      </c>
      <c r="BI3" s="444" t="s">
        <v>189</v>
      </c>
      <c r="BJ3" s="444" t="s">
        <v>190</v>
      </c>
      <c r="BK3" s="445" t="s">
        <v>82</v>
      </c>
      <c r="BL3" s="443" t="s">
        <v>381</v>
      </c>
      <c r="BM3" s="444" t="s">
        <v>189</v>
      </c>
      <c r="BN3" s="444" t="s">
        <v>190</v>
      </c>
      <c r="BO3" s="445" t="s">
        <v>205</v>
      </c>
      <c r="BP3" s="443" t="s">
        <v>381</v>
      </c>
      <c r="BQ3" s="444" t="s">
        <v>189</v>
      </c>
      <c r="BR3" s="444" t="s">
        <v>190</v>
      </c>
      <c r="BS3" s="445" t="s">
        <v>83</v>
      </c>
      <c r="BT3" s="431"/>
      <c r="BU3" s="431"/>
      <c r="BV3" s="431"/>
    </row>
    <row r="4" spans="1:74" ht="10.9" customHeight="1">
      <c r="A4" s="433" t="str">
        <f>INDEX(smmry!$J$1:$J$27,MATCH(Msmmry!B4,smmry!$A$1:$A$27,0))</f>
        <v>35_N_28</v>
      </c>
      <c r="B4" s="423" t="s">
        <v>51</v>
      </c>
      <c r="C4" s="424">
        <v>1</v>
      </c>
      <c r="D4" s="561">
        <f ca="1">INDIRECT("'"&amp;$B4&amp;"'!n19")</f>
        <v>3.078876979621727</v>
      </c>
      <c r="E4" s="501">
        <f ca="1">INDIRECT("'"&amp;$B4&amp;"'!o19")</f>
        <v>8.4669116939596947</v>
      </c>
      <c r="F4" s="501">
        <f ca="1">INDIRECT("'"&amp;$B4&amp;"'!p19")</f>
        <v>4.3296707525929916</v>
      </c>
      <c r="G4" s="581">
        <f ca="1">AVERAGE(D4:F4)</f>
        <v>5.2918198087248038</v>
      </c>
      <c r="H4" s="496">
        <f ca="1">AVERAGE(D4:F7)</f>
        <v>4.9349320292260748</v>
      </c>
      <c r="I4" s="561">
        <f ca="1">INDIRECT("'"&amp;$B4&amp;"'!n20")</f>
        <v>2.9062391880983292</v>
      </c>
      <c r="J4" s="501">
        <f ca="1">INDIRECT("'"&amp;$B4&amp;"'!o20")</f>
        <v>8.614923307577051</v>
      </c>
      <c r="K4" s="501">
        <f ca="1">INDIRECT("'"&amp;$B4&amp;"'!p20")</f>
        <v>4.1517702687117977</v>
      </c>
      <c r="L4" s="581">
        <f ca="1">AVERAGE(I4:K4)</f>
        <v>5.2243109214623926</v>
      </c>
      <c r="M4" s="496">
        <f ca="1">AVERAGE(I4:K7)</f>
        <v>4.5681414730262651</v>
      </c>
      <c r="N4" s="561">
        <f ca="1">INDIRECT("'"&amp;$B4&amp;"'!n21")</f>
        <v>2.3232816266930447</v>
      </c>
      <c r="O4" s="501">
        <f ca="1">INDIRECT("'"&amp;$B4&amp;"'!o21")</f>
        <v>7.5506652867521753</v>
      </c>
      <c r="P4" s="501">
        <f ca="1">INDIRECT("'"&amp;$B4&amp;"'!p21")</f>
        <v>4.9369734567225549</v>
      </c>
      <c r="Q4" s="581">
        <f ca="1">AVERAGE(N4:P4)</f>
        <v>4.9369734567225914</v>
      </c>
      <c r="R4" s="501">
        <f ca="1">AVERAGE(N4:P7)</f>
        <v>4.4223064503647516</v>
      </c>
      <c r="S4" s="561">
        <f ca="1">AVERAGE(G4,L4,Q4)</f>
        <v>5.151034728969929</v>
      </c>
      <c r="T4" s="500">
        <f ca="1">AVERAGE(H4,M4,R4)</f>
        <v>4.6417933175390305</v>
      </c>
      <c r="U4" s="501">
        <f ca="1">T4-U$35</f>
        <v>-0.11803712914219755</v>
      </c>
      <c r="W4" s="518">
        <f t="shared" ref="W4:W27" ca="1" si="0">$AB$1*SQRT((D4*(1+2*$AB$2)-(D4+E4+F4)*$AB$2)/((D4+E4+F4)*(1-$AB$2)))-$AD$1</f>
        <v>0.3535970712320623</v>
      </c>
      <c r="X4" s="519">
        <f t="shared" ref="X4:X27" ca="1" si="1">$AB$1*SQRT((E4*(1+2*$AB$2)-(D4+E4+F4)*$AB$2)/((D4+E4+F4)*(1-$AB$2)))-$AD$1</f>
        <v>0.6522056456404286</v>
      </c>
      <c r="Y4" s="519">
        <f t="shared" ref="Y4:Y27" ca="1" si="2">$AB$1*SQRT((F4*(1+2*$AB$2)-(D4+E4+F4)*$AB$2)/((D4+E4+F4)*(1-$AB$2)))-$AD$1</f>
        <v>0.43789995690310446</v>
      </c>
      <c r="Z4" s="496"/>
      <c r="AA4" s="518">
        <f t="shared" ref="AA4:AA27" ca="1" si="3">$AB$1*SQRT((I4*(1+2*$AB$2)-(I4+J4+K4)*$AB$2)/((I4+J4+K4)*(1-$AB$2)))-$AD$1</f>
        <v>0.34353486763494712</v>
      </c>
      <c r="AB4" s="519">
        <f t="shared" ref="AB4:AB27" ca="1" si="4">$AB$1*SQRT((J4*(1+2*$AB$2)-(I4+J4+K4)*$AB$2)/((I4+J4+K4)*(1-$AB$2)))-$AD$1</f>
        <v>0.66363846721421205</v>
      </c>
      <c r="AC4" s="519">
        <f t="shared" ref="AC4:AC27" ca="1" si="5">$AB$1*SQRT((K4*(1+2*$AB$2)-(I4+J4+K4)*$AB$2)/((I4+J4+K4)*(1-$AB$2)))-$AD$1</f>
        <v>0.43012556303462579</v>
      </c>
      <c r="AD4" s="496"/>
      <c r="AE4" s="518">
        <f t="shared" ref="AE4:AE27" ca="1" si="6">$AB$1*SQRT((N4*(1+2*$AB$2)-(N4+O4+P4)*$AB$2)/((N4+O4+P4)*(1-$AB$2)))-$AD$1</f>
        <v>0.3079407877063951</v>
      </c>
      <c r="AF4" s="519">
        <f t="shared" ref="AF4:AF27" ca="1" si="7">$AB$1*SQRT((O4*(1+2*$AB$2)-(N4+O4+P4)*$AB$2)/((N4+O4+P4)*(1-$AB$2)))-$AD$1</f>
        <v>0.63542571371427803</v>
      </c>
      <c r="AG4" s="519">
        <f t="shared" ref="AG4:AG27" ca="1" si="8">$AB$1*SQRT((P4*(1+2*$AB$2)-(N4+O4+P4)*$AB$2)/((N4+O4+P4)*(1-$AB$2)))-$AD$1</f>
        <v>0.49467077726531239</v>
      </c>
      <c r="AH4" s="501"/>
      <c r="AI4" s="519">
        <f ca="1">AVERAGE(X4,AB4,AF4)</f>
        <v>0.65042327552297285</v>
      </c>
      <c r="AJ4" s="639"/>
      <c r="AK4" s="639">
        <v>1</v>
      </c>
      <c r="AL4" s="639">
        <v>1</v>
      </c>
      <c r="AM4" s="521">
        <v>0.66363846721421205</v>
      </c>
      <c r="AO4" s="521">
        <f t="shared" ref="AO4:AO7" si="9">AM4</f>
        <v>0.66363846721421205</v>
      </c>
      <c r="AP4" s="521">
        <f>AM8</f>
        <v>0.6778855480891256</v>
      </c>
      <c r="AQ4" s="521">
        <f>AM12</f>
        <v>0.71328058420324725</v>
      </c>
      <c r="AR4" s="521"/>
      <c r="AS4" s="521"/>
      <c r="AT4" s="651">
        <f>(AO4-AO$12)^2</f>
        <v>1.7179626029138067E-4</v>
      </c>
      <c r="AU4" s="651">
        <f>(AP4-AP$12)^2</f>
        <v>2.6118155247293221E-5</v>
      </c>
      <c r="AV4" s="651">
        <f>(AQ4-AQ$12)^2</f>
        <v>3.7567101966953927E-4</v>
      </c>
      <c r="AW4" s="65"/>
      <c r="AY4" s="641">
        <f t="shared" ref="AY4:BA11" si="10">_xlfn.RANK.AVG(AO4,$AO$4:$AQ$11,1)</f>
        <v>4</v>
      </c>
      <c r="AZ4" s="641">
        <f t="shared" si="10"/>
        <v>7</v>
      </c>
      <c r="BA4" s="641">
        <f t="shared" si="10"/>
        <v>22</v>
      </c>
      <c r="BB4" s="641"/>
      <c r="BC4" s="641"/>
      <c r="BH4" s="479">
        <v>3.2000000000000455</v>
      </c>
      <c r="BI4" s="426">
        <v>8.8000000000000682</v>
      </c>
      <c r="BJ4" s="426">
        <v>4.5</v>
      </c>
      <c r="BK4" s="496">
        <f>AVERAGE(BH4:BJ7)</f>
        <v>5.1333333333333639</v>
      </c>
      <c r="BL4" s="425">
        <v>2.8000000000000682</v>
      </c>
      <c r="BM4" s="426">
        <v>8.3000000000000682</v>
      </c>
      <c r="BN4" s="426">
        <v>4</v>
      </c>
      <c r="BO4" s="496">
        <f>AVERAGE(BL4:BN7)</f>
        <v>4.3833333333333826</v>
      </c>
      <c r="BP4" s="425">
        <v>2.4000000000000909</v>
      </c>
      <c r="BQ4" s="426">
        <v>7.8000000000000682</v>
      </c>
      <c r="BR4" s="426">
        <v>5.1000000000000227</v>
      </c>
      <c r="BS4" s="496">
        <f>AVERAGE(BP4:BR7)</f>
        <v>4.5583333333333753</v>
      </c>
      <c r="BT4" s="501">
        <f>AVERAGE(BK4,BO4,BS4)</f>
        <v>4.6916666666667082</v>
      </c>
      <c r="BU4" s="501">
        <f>BT4-BU$27</f>
        <v>-0.20198412698410628</v>
      </c>
      <c r="BV4" s="428"/>
    </row>
    <row r="5" spans="1:74" ht="10.9" customHeight="1">
      <c r="A5" s="420"/>
      <c r="B5" s="429"/>
      <c r="C5" s="429">
        <v>2</v>
      </c>
      <c r="D5" s="562">
        <f ca="1">INDIRECT("'"&amp;$B4&amp;"'!n22")</f>
        <v>3.4388242192993608</v>
      </c>
      <c r="E5" s="502">
        <f ca="1">INDIRECT("'"&amp;$B4&amp;"'!o22")</f>
        <v>6.4000339636960355</v>
      </c>
      <c r="F5" s="502">
        <f ca="1">INDIRECT("'"&amp;$B4&amp;"'!p22")</f>
        <v>5.8268965938127906</v>
      </c>
      <c r="G5" s="582">
        <f t="shared" ref="G5:G73" ca="1" si="11">AVERAGE(D5:F5)</f>
        <v>5.2219182589360624</v>
      </c>
      <c r="H5" s="497"/>
      <c r="I5" s="562">
        <f ca="1">INDIRECT("'"&amp;$B4&amp;"'!n23")</f>
        <v>2.5078369905957061</v>
      </c>
      <c r="J5" s="502">
        <f ca="1">INDIRECT("'"&amp;$B4&amp;"'!o23")</f>
        <v>7.1055381400209692</v>
      </c>
      <c r="K5" s="502">
        <f ca="1">INDIRECT("'"&amp;$B4&amp;"'!p23")</f>
        <v>4.2842215256008593</v>
      </c>
      <c r="L5" s="582">
        <f t="shared" ref="L5:L73" ca="1" si="12">AVERAGE(I5:K5)</f>
        <v>4.6325322187391782</v>
      </c>
      <c r="M5" s="497"/>
      <c r="N5" s="562">
        <f ca="1">INDIRECT("'"&amp;$B4&amp;"'!n24")</f>
        <v>1.9290020093770932</v>
      </c>
      <c r="O5" s="502">
        <f ca="1">INDIRECT("'"&amp;$B4&amp;"'!o24")</f>
        <v>6.2692565304755528</v>
      </c>
      <c r="P5" s="502">
        <f ca="1">INDIRECT("'"&amp;$B4&amp;"'!p24")</f>
        <v>3.568653717347666</v>
      </c>
      <c r="Q5" s="582">
        <f t="shared" ref="Q5:Q73" ca="1" si="13">AVERAGE(N5:P5)</f>
        <v>3.9223040857334368</v>
      </c>
      <c r="R5" s="502"/>
      <c r="S5" s="562">
        <f t="shared" ref="S5:S73" ca="1" si="14">AVERAGE(G5,L5,Q5)</f>
        <v>4.5922515211362258</v>
      </c>
      <c r="T5" s="592"/>
      <c r="U5" s="502"/>
      <c r="W5" s="520">
        <f t="shared" ca="1" si="0"/>
        <v>0.38257692423579293</v>
      </c>
      <c r="X5" s="521">
        <f t="shared" ca="1" si="1"/>
        <v>0.55834372740585503</v>
      </c>
      <c r="Y5" s="521">
        <f t="shared" ca="1" si="2"/>
        <v>0.52817437768543785</v>
      </c>
      <c r="Z5" s="497"/>
      <c r="AA5" s="520">
        <f t="shared" ca="1" si="3"/>
        <v>0.33753925710016475</v>
      </c>
      <c r="AB5" s="521">
        <f t="shared" ca="1" si="4"/>
        <v>0.63648831463505451</v>
      </c>
      <c r="AC5" s="521">
        <f t="shared" ca="1" si="5"/>
        <v>0.47187792482509161</v>
      </c>
      <c r="AD5" s="497"/>
      <c r="AE5" s="520">
        <f t="shared" ca="1" si="6"/>
        <v>0.31703481004214096</v>
      </c>
      <c r="AF5" s="521">
        <f t="shared" ca="1" si="7"/>
        <v>0.65182019563016202</v>
      </c>
      <c r="AG5" s="521">
        <f t="shared" ca="1" si="8"/>
        <v>0.46722866699043031</v>
      </c>
      <c r="AH5" s="502"/>
      <c r="AI5" s="521">
        <f t="shared" ref="AI5:AI34" ca="1" si="15">AVERAGE(X5,AB5,AF5)</f>
        <v>0.61555074589035719</v>
      </c>
      <c r="AJ5" s="639"/>
      <c r="AK5" s="639"/>
      <c r="AL5" s="639">
        <v>2</v>
      </c>
      <c r="AM5" s="521">
        <v>0.63648831463505451</v>
      </c>
      <c r="AO5" s="521">
        <f t="shared" si="9"/>
        <v>0.63648831463505451</v>
      </c>
      <c r="AP5" s="521">
        <f t="shared" ref="AP5:AP7" si="16">AM9</f>
        <v>0.61417650263997947</v>
      </c>
      <c r="AQ5" s="521">
        <f t="shared" ref="AQ5:AQ7" si="17">AM13</f>
        <v>0.68114713701914065</v>
      </c>
      <c r="AR5" s="521"/>
      <c r="AS5" s="521"/>
      <c r="AT5" s="651">
        <f t="shared" ref="AT5:AT7" si="18">(AO5-AO$12)^2</f>
        <v>1.6206469684251804E-3</v>
      </c>
      <c r="AU5" s="651">
        <f t="shared" ref="AU5:AV11" si="19">(AP5-AP$12)^2</f>
        <v>4.7361425613411459E-3</v>
      </c>
      <c r="AV5" s="651">
        <f t="shared" si="19"/>
        <v>1.6259342132555866E-4</v>
      </c>
      <c r="AW5" s="65"/>
      <c r="AY5" s="641">
        <f t="shared" si="10"/>
        <v>2</v>
      </c>
      <c r="AZ5" s="641">
        <f t="shared" si="10"/>
        <v>1</v>
      </c>
      <c r="BA5" s="641">
        <f t="shared" si="10"/>
        <v>9</v>
      </c>
      <c r="BB5" s="641"/>
      <c r="BC5" s="641"/>
      <c r="BH5" s="477">
        <v>3.6000000000000227</v>
      </c>
      <c r="BI5" s="418">
        <v>6.7000000000000455</v>
      </c>
      <c r="BJ5" s="418">
        <v>6.1000000000000227</v>
      </c>
      <c r="BK5" s="497"/>
      <c r="BL5" s="417">
        <v>2.4000000000000909</v>
      </c>
      <c r="BM5" s="418">
        <v>6.8000000000000682</v>
      </c>
      <c r="BN5" s="418">
        <v>4.1000000000000227</v>
      </c>
      <c r="BO5" s="497"/>
      <c r="BP5" s="417">
        <v>2</v>
      </c>
      <c r="BQ5" s="418">
        <v>6.5</v>
      </c>
      <c r="BR5" s="418">
        <v>3.7000000000000455</v>
      </c>
      <c r="BS5" s="497"/>
      <c r="BT5" s="502"/>
      <c r="BU5" s="502"/>
      <c r="BV5" s="421"/>
    </row>
    <row r="6" spans="1:74" ht="10.9" customHeight="1">
      <c r="A6" s="420"/>
      <c r="B6" s="429"/>
      <c r="C6" s="429">
        <v>3</v>
      </c>
      <c r="D6" s="562">
        <f ca="1">INDIRECT("'"&amp;$B4&amp;"'!n25")</f>
        <v>3.4958315984549935</v>
      </c>
      <c r="E6" s="502">
        <f ca="1">INDIRECT("'"&amp;$B4&amp;"'!o25")</f>
        <v>6.8945567636195495</v>
      </c>
      <c r="F6" s="502">
        <f ca="1">INDIRECT("'"&amp;$B4&amp;"'!p25")</f>
        <v>4.8553216645207939</v>
      </c>
      <c r="G6" s="582">
        <f t="shared" ca="1" si="11"/>
        <v>5.0819033421984452</v>
      </c>
      <c r="H6" s="497"/>
      <c r="I6" s="562">
        <f ca="1">INDIRECT("'"&amp;$B4&amp;"'!n26")</f>
        <v>2.6271174566700761</v>
      </c>
      <c r="J6" s="502">
        <f ca="1">INDIRECT("'"&amp;$B4&amp;"'!o26")</f>
        <v>7.0406747838758514</v>
      </c>
      <c r="K6" s="502">
        <f ca="1">INDIRECT("'"&amp;$B4&amp;"'!p26")</f>
        <v>2.9423715514705568</v>
      </c>
      <c r="L6" s="582">
        <f t="shared" ca="1" si="12"/>
        <v>4.2033879306721618</v>
      </c>
      <c r="M6" s="497"/>
      <c r="N6" s="562">
        <f ca="1">INDIRECT("'"&amp;$B4&amp;"'!n27")</f>
        <v>2.2482313913055916</v>
      </c>
      <c r="O6" s="502">
        <f ca="1">INDIRECT("'"&amp;$B4&amp;"'!o27")</f>
        <v>6.6510178659454784</v>
      </c>
      <c r="P6" s="502">
        <f ca="1">INDIRECT("'"&amp;$B4&amp;"'!p27")</f>
        <v>3.372347086958281</v>
      </c>
      <c r="Q6" s="582">
        <f t="shared" ca="1" si="13"/>
        <v>4.0905321147364502</v>
      </c>
      <c r="R6" s="502"/>
      <c r="S6" s="562">
        <f t="shared" ca="1" si="14"/>
        <v>4.4586077958690185</v>
      </c>
      <c r="T6" s="592"/>
      <c r="U6" s="502"/>
      <c r="W6" s="520">
        <f t="shared" ca="1" si="0"/>
        <v>0.39321769460099132</v>
      </c>
      <c r="X6" s="521">
        <f t="shared" ca="1" si="1"/>
        <v>0.59265436091478396</v>
      </c>
      <c r="Y6" s="521">
        <f t="shared" ca="1" si="2"/>
        <v>0.48126262742259263</v>
      </c>
      <c r="Z6" s="497"/>
      <c r="AA6" s="520">
        <f t="shared" ca="1" si="3"/>
        <v>0.37012852852526534</v>
      </c>
      <c r="AB6" s="521">
        <f t="shared" ca="1" si="4"/>
        <v>0.66963357082012198</v>
      </c>
      <c r="AC6" s="521">
        <f t="shared" ca="1" si="5"/>
        <v>0.39753726828584102</v>
      </c>
      <c r="AD6" s="497"/>
      <c r="AE6" s="520">
        <f t="shared" ca="1" si="6"/>
        <v>0.34086659975397471</v>
      </c>
      <c r="AF6" s="521">
        <f t="shared" ca="1" si="7"/>
        <v>0.65828200760233724</v>
      </c>
      <c r="AG6" s="521">
        <f t="shared" ca="1" si="8"/>
        <v>0.43994910701652046</v>
      </c>
      <c r="AH6" s="502"/>
      <c r="AI6" s="521">
        <f t="shared" ca="1" si="15"/>
        <v>0.64018997977908099</v>
      </c>
      <c r="AJ6" s="639"/>
      <c r="AK6" s="639"/>
      <c r="AL6" s="639">
        <v>3</v>
      </c>
      <c r="AM6" s="521">
        <v>0.66963357082012198</v>
      </c>
      <c r="AO6" s="521">
        <f t="shared" si="9"/>
        <v>0.66963357082012198</v>
      </c>
      <c r="AP6" s="521">
        <f t="shared" si="16"/>
        <v>0.68452786404667887</v>
      </c>
      <c r="AQ6" s="521">
        <f t="shared" si="17"/>
        <v>0.69058608423696966</v>
      </c>
      <c r="AR6" s="521"/>
      <c r="AS6" s="521"/>
      <c r="AT6" s="651">
        <f t="shared" si="18"/>
        <v>5.0580595740427177E-5</v>
      </c>
      <c r="AU6" s="651">
        <f t="shared" si="19"/>
        <v>2.3461768864187264E-6</v>
      </c>
      <c r="AV6" s="651">
        <f t="shared" si="19"/>
        <v>1.0971101586615507E-5</v>
      </c>
      <c r="AW6" s="65"/>
      <c r="AY6" s="641">
        <f t="shared" si="10"/>
        <v>6</v>
      </c>
      <c r="AZ6" s="641">
        <f t="shared" si="10"/>
        <v>10</v>
      </c>
      <c r="BA6" s="641">
        <f t="shared" si="10"/>
        <v>15</v>
      </c>
      <c r="BB6" s="641"/>
      <c r="BC6" s="641"/>
      <c r="BD6" s="641"/>
      <c r="BH6" s="477">
        <v>3.6000000000000227</v>
      </c>
      <c r="BI6" s="418">
        <v>7.1000000000000227</v>
      </c>
      <c r="BJ6" s="418">
        <v>5</v>
      </c>
      <c r="BK6" s="497"/>
      <c r="BL6" s="417">
        <v>2.5</v>
      </c>
      <c r="BM6" s="418">
        <v>6.7000000000000455</v>
      </c>
      <c r="BN6" s="418">
        <v>2.8000000000000682</v>
      </c>
      <c r="BO6" s="497"/>
      <c r="BP6" s="417">
        <v>2.4000000000000909</v>
      </c>
      <c r="BQ6" s="418">
        <v>7.1000000000000227</v>
      </c>
      <c r="BR6" s="418">
        <v>3.6000000000000227</v>
      </c>
      <c r="BS6" s="497"/>
      <c r="BT6" s="502"/>
      <c r="BU6" s="502"/>
      <c r="BV6" s="421"/>
    </row>
    <row r="7" spans="1:74" ht="10.9" customHeight="1">
      <c r="A7" s="434"/>
      <c r="B7" s="435"/>
      <c r="C7" s="435">
        <v>4</v>
      </c>
      <c r="D7" s="563">
        <f ca="1">INDIRECT("'"&amp;$B4&amp;"'!n28")</f>
        <v>3.1558814153650641</v>
      </c>
      <c r="E7" s="503">
        <f ca="1">INDIRECT("'"&amp;$B4&amp;"'!o28")</f>
        <v>5.7379662097545436</v>
      </c>
      <c r="F7" s="503">
        <f ca="1">INDIRECT("'"&amp;$B4&amp;"'!p28")</f>
        <v>3.5384124960153454</v>
      </c>
      <c r="G7" s="583">
        <f t="shared" ca="1" si="11"/>
        <v>4.1440867070449849</v>
      </c>
      <c r="H7" s="498"/>
      <c r="I7" s="563">
        <f ca="1">INDIRECT("'"&amp;$B4&amp;"'!n29")</f>
        <v>2.3823860874177578</v>
      </c>
      <c r="J7" s="503">
        <f ca="1">INDIRECT("'"&amp;$B4&amp;"'!o29")</f>
        <v>7.5614862774562077</v>
      </c>
      <c r="K7" s="503">
        <f ca="1">INDIRECT("'"&amp;$B4&amp;"'!p29")</f>
        <v>2.6931320988200178</v>
      </c>
      <c r="L7" s="583">
        <f t="shared" ca="1" si="12"/>
        <v>4.2123348212313276</v>
      </c>
      <c r="M7" s="498"/>
      <c r="N7" s="563">
        <f ca="1">INDIRECT("'"&amp;$B4&amp;"'!n30")</f>
        <v>2.3192887514496241</v>
      </c>
      <c r="O7" s="503">
        <f ca="1">INDIRECT("'"&amp;$B4&amp;"'!o30")</f>
        <v>8.2687685921245482</v>
      </c>
      <c r="P7" s="503">
        <f ca="1">INDIRECT("'"&amp;$B4&amp;"'!p30")</f>
        <v>3.6301910892254141</v>
      </c>
      <c r="Q7" s="583">
        <f t="shared" ca="1" si="13"/>
        <v>4.7394161442665288</v>
      </c>
      <c r="R7" s="503"/>
      <c r="S7" s="563">
        <f t="shared" ca="1" si="14"/>
        <v>4.3652792241809477</v>
      </c>
      <c r="T7" s="593"/>
      <c r="U7" s="503"/>
      <c r="V7" s="439"/>
      <c r="W7" s="522">
        <f t="shared" ca="1" si="0"/>
        <v>0.41894641786545539</v>
      </c>
      <c r="X7" s="517">
        <f t="shared" ca="1" si="1"/>
        <v>0.59974720710135709</v>
      </c>
      <c r="Y7" s="517">
        <f t="shared" ca="1" si="2"/>
        <v>0.44949837264405301</v>
      </c>
      <c r="Z7" s="498"/>
      <c r="AA7" s="522">
        <f t="shared" ca="1" si="3"/>
        <v>0.34722001040306927</v>
      </c>
      <c r="AB7" s="517">
        <f t="shared" ca="1" si="4"/>
        <v>0.69674388587056557</v>
      </c>
      <c r="AC7" s="517">
        <f t="shared" ca="1" si="5"/>
        <v>0.37549284182093623</v>
      </c>
      <c r="AD7" s="498"/>
      <c r="AE7" s="522">
        <f t="shared" ca="1" si="6"/>
        <v>0.31599832923832938</v>
      </c>
      <c r="AF7" s="517">
        <f t="shared" ca="1" si="7"/>
        <v>0.68547902897820046</v>
      </c>
      <c r="AG7" s="517">
        <f t="shared" ca="1" si="8"/>
        <v>0.42044988721910792</v>
      </c>
      <c r="AH7" s="498"/>
      <c r="AI7" s="517">
        <f t="shared" ca="1" si="15"/>
        <v>0.66065670731670767</v>
      </c>
      <c r="AJ7" s="639"/>
      <c r="AK7" s="639"/>
      <c r="AL7" s="639">
        <v>4</v>
      </c>
      <c r="AM7" s="521">
        <v>0.69674388587056557</v>
      </c>
      <c r="AO7" s="521">
        <f t="shared" si="9"/>
        <v>0.69674388587056557</v>
      </c>
      <c r="AP7" s="521">
        <f t="shared" si="16"/>
        <v>0.6612921520288646</v>
      </c>
      <c r="AQ7" s="521">
        <f t="shared" si="17"/>
        <v>0.71877021353776915</v>
      </c>
      <c r="AR7" s="521"/>
      <c r="AS7" s="521"/>
      <c r="AT7" s="651">
        <f t="shared" si="18"/>
        <v>3.9993245936734346E-4</v>
      </c>
      <c r="AU7" s="651">
        <f t="shared" si="19"/>
        <v>4.7106311749687077E-4</v>
      </c>
      <c r="AV7" s="651">
        <f t="shared" si="19"/>
        <v>6.1860961760500587E-4</v>
      </c>
      <c r="AW7" s="65"/>
      <c r="AY7" s="641">
        <f t="shared" si="10"/>
        <v>17</v>
      </c>
      <c r="AZ7" s="641">
        <f t="shared" si="10"/>
        <v>3</v>
      </c>
      <c r="BA7" s="641">
        <f t="shared" si="10"/>
        <v>24</v>
      </c>
      <c r="BH7" s="480">
        <v>3.3000000000000682</v>
      </c>
      <c r="BI7" s="437">
        <v>6</v>
      </c>
      <c r="BJ7" s="437">
        <v>3.7000000000000455</v>
      </c>
      <c r="BK7" s="498"/>
      <c r="BL7" s="436">
        <v>2.3000000000000682</v>
      </c>
      <c r="BM7" s="437">
        <v>7.3000000000000682</v>
      </c>
      <c r="BN7" s="437">
        <v>2.6000000000000227</v>
      </c>
      <c r="BO7" s="498"/>
      <c r="BP7" s="436">
        <v>2.3000000000000682</v>
      </c>
      <c r="BQ7" s="437">
        <v>8.2000000000000455</v>
      </c>
      <c r="BR7" s="437">
        <v>3.6000000000000227</v>
      </c>
      <c r="BS7" s="498"/>
      <c r="BT7" s="503"/>
      <c r="BU7" s="503"/>
      <c r="BV7" s="439"/>
    </row>
    <row r="8" spans="1:74" ht="10.9" customHeight="1">
      <c r="A8" s="433" t="str">
        <f>INDEX(smmry!$J$1:$J$27,MATCH(Msmmry!B8,smmry!$A$1:$A$27,0))</f>
        <v>35_S_28</v>
      </c>
      <c r="B8" s="423" t="s">
        <v>57</v>
      </c>
      <c r="C8" s="424">
        <v>1</v>
      </c>
      <c r="D8" s="561">
        <f t="shared" ref="D8" ca="1" si="20">INDIRECT("'"&amp;$B8&amp;"'!n19")</f>
        <v>2.7534041728314742</v>
      </c>
      <c r="E8" s="501">
        <f t="shared" ref="E8" ca="1" si="21">INDIRECT("'"&amp;$B8&amp;"'!o19")</f>
        <v>8.4501024614483633</v>
      </c>
      <c r="F8" s="501">
        <f t="shared" ref="F8" ca="1" si="22">INDIRECT("'"&amp;$B8&amp;"'!p19")</f>
        <v>4.7472485738474068</v>
      </c>
      <c r="G8" s="584">
        <f t="shared" ca="1" si="11"/>
        <v>5.3169184027090814</v>
      </c>
      <c r="H8" s="496">
        <f t="shared" ref="H8" ca="1" si="23">AVERAGE(D8:F11)</f>
        <v>4.0955906526775028</v>
      </c>
      <c r="I8" s="561">
        <f t="shared" ref="I8" ca="1" si="24">INDIRECT("'"&amp;$B8&amp;"'!n20")</f>
        <v>2.5202789108662316</v>
      </c>
      <c r="J8" s="501">
        <f t="shared" ref="J8" ca="1" si="25">INDIRECT("'"&amp;$B8&amp;"'!o20")</f>
        <v>8.0858948390289012</v>
      </c>
      <c r="K8" s="501">
        <f t="shared" ref="K8" ca="1" si="26">INDIRECT("'"&amp;$B8&amp;"'!p20")</f>
        <v>3.5703951237271214</v>
      </c>
      <c r="L8" s="584">
        <f t="shared" ca="1" si="12"/>
        <v>4.7255229578740847</v>
      </c>
      <c r="M8" s="496">
        <f t="shared" ref="M8" ca="1" si="27">AVERAGE(I8:K11)</f>
        <v>4.5642643333911606</v>
      </c>
      <c r="N8" s="561">
        <f t="shared" ref="N8" ca="1" si="28">INDIRECT("'"&amp;$B8&amp;"'!n21")</f>
        <v>3.3591597621714882</v>
      </c>
      <c r="O8" s="501">
        <f t="shared" ref="O8" ca="1" si="29">INDIRECT("'"&amp;$B8&amp;"'!o21")</f>
        <v>9.6935753136947778</v>
      </c>
      <c r="P8" s="501">
        <f t="shared" ref="P8" ca="1" si="30">INDIRECT("'"&amp;$B8&amp;"'!p21")</f>
        <v>5.2786796262694811</v>
      </c>
      <c r="Q8" s="584">
        <f t="shared" ca="1" si="13"/>
        <v>6.1104715673785819</v>
      </c>
      <c r="R8" s="501">
        <f t="shared" ref="R8" ca="1" si="31">AVERAGE(N8:P11)</f>
        <v>5.4649207171775167</v>
      </c>
      <c r="S8" s="561">
        <f t="shared" ca="1" si="14"/>
        <v>5.3843043093205827</v>
      </c>
      <c r="T8" s="500">
        <f ca="1">AVERAGE(H8,M8,R8)</f>
        <v>4.7082585677487261</v>
      </c>
      <c r="U8" s="501">
        <f ca="1">T8-U$35</f>
        <v>-5.1571878932501924E-2</v>
      </c>
      <c r="V8" s="428"/>
      <c r="W8" s="518">
        <f t="shared" ca="1" si="0"/>
        <v>0.32793871946698938</v>
      </c>
      <c r="X8" s="519">
        <f t="shared" ca="1" si="1"/>
        <v>0.6496828694600838</v>
      </c>
      <c r="Y8" s="519">
        <f t="shared" ca="1" si="2"/>
        <v>0.46191106735768117</v>
      </c>
      <c r="Z8" s="496"/>
      <c r="AA8" s="518">
        <f t="shared" ca="1" si="3"/>
        <v>0.33428613199646195</v>
      </c>
      <c r="AB8" s="519">
        <f t="shared" ca="1" si="4"/>
        <v>0.6778855480891256</v>
      </c>
      <c r="AC8" s="519">
        <f t="shared" ca="1" si="5"/>
        <v>0.41690388819357149</v>
      </c>
      <c r="AD8" s="496"/>
      <c r="AE8" s="518">
        <f t="shared" ca="1" si="6"/>
        <v>0.34091468467528341</v>
      </c>
      <c r="AF8" s="519">
        <f t="shared" ca="1" si="7"/>
        <v>0.64899898293641789</v>
      </c>
      <c r="AG8" s="519">
        <f t="shared" ca="1" si="8"/>
        <v>0.45271580798626276</v>
      </c>
      <c r="AH8" s="496"/>
      <c r="AI8" s="519">
        <f t="shared" ca="1" si="15"/>
        <v>0.65885580016187573</v>
      </c>
      <c r="AJ8" s="639"/>
      <c r="AK8" s="639">
        <v>2</v>
      </c>
      <c r="AL8" s="639">
        <v>1</v>
      </c>
      <c r="AM8" s="521">
        <v>0.6778855480891256</v>
      </c>
      <c r="AO8" s="521">
        <f>AM16</f>
        <v>0.68822620641931498</v>
      </c>
      <c r="AP8" s="521">
        <f>AM20</f>
        <v>0.70410448554192362</v>
      </c>
      <c r="AQ8" s="521">
        <f>AM24</f>
        <v>0.69230769230769029</v>
      </c>
      <c r="AT8" s="651">
        <f>(AO8-AO$12)^2</f>
        <v>1.3180491023885571E-4</v>
      </c>
      <c r="AU8" s="651">
        <f t="shared" si="19"/>
        <v>4.4556222852049678E-4</v>
      </c>
      <c r="AV8" s="651">
        <f t="shared" si="19"/>
        <v>2.5301905022330687E-6</v>
      </c>
      <c r="AW8" s="65"/>
      <c r="AY8" s="641">
        <f t="shared" si="10"/>
        <v>13</v>
      </c>
      <c r="AZ8" s="641">
        <f t="shared" si="10"/>
        <v>19</v>
      </c>
      <c r="BA8" s="641">
        <f t="shared" si="10"/>
        <v>16</v>
      </c>
      <c r="BH8" s="479">
        <v>2.8999999999999773</v>
      </c>
      <c r="BI8" s="426">
        <v>8.8999999999999773</v>
      </c>
      <c r="BJ8" s="426">
        <v>5</v>
      </c>
      <c r="BK8" s="496">
        <f t="shared" ref="BK8" si="32">AVERAGE(BH8:BJ11)</f>
        <v>4.2749999999999586</v>
      </c>
      <c r="BL8" s="425">
        <v>2.4000000000000909</v>
      </c>
      <c r="BM8" s="426">
        <v>7.7000000000000455</v>
      </c>
      <c r="BN8" s="426">
        <v>3.4000000000000909</v>
      </c>
      <c r="BO8" s="496">
        <f t="shared" ref="BO8" si="33">AVERAGE(BL8:BN11)</f>
        <v>4.4166666666667238</v>
      </c>
      <c r="BP8" s="425">
        <v>3.5</v>
      </c>
      <c r="BQ8" s="426">
        <v>10.099999999999909</v>
      </c>
      <c r="BR8" s="426">
        <v>5.5</v>
      </c>
      <c r="BS8" s="496">
        <f t="shared" ref="BS8" si="34">AVERAGE(BP8:BR11)</f>
        <v>5.7166666666666117</v>
      </c>
      <c r="BT8" s="501">
        <f t="shared" ref="BT8" si="35">AVERAGE(BK8,BO8,BS8)</f>
        <v>4.8027777777777647</v>
      </c>
      <c r="BU8" s="501">
        <f>BT8-BU$27</f>
        <v>-9.0873015873049745E-2</v>
      </c>
      <c r="BV8" s="428"/>
    </row>
    <row r="9" spans="1:74" ht="10.9" customHeight="1">
      <c r="A9" s="420"/>
      <c r="B9" s="429"/>
      <c r="C9" s="429">
        <v>2</v>
      </c>
      <c r="D9" s="562">
        <f t="shared" ref="D9" ca="1" si="36">INDIRECT("'"&amp;$B8&amp;"'!n22")</f>
        <v>2.5900191533514514</v>
      </c>
      <c r="E9" s="502">
        <f t="shared" ref="E9" ca="1" si="37">INDIRECT("'"&amp;$B8&amp;"'!o22")</f>
        <v>7.0985710128893205</v>
      </c>
      <c r="F9" s="502">
        <f t="shared" ref="F9" ca="1" si="38">INDIRECT("'"&amp;$B8&amp;"'!p22")</f>
        <v>3.7411387770632802</v>
      </c>
      <c r="G9" s="582">
        <f t="shared" ca="1" si="11"/>
        <v>4.4765763144346842</v>
      </c>
      <c r="H9" s="497"/>
      <c r="I9" s="562">
        <f t="shared" ref="I9" ca="1" si="39">INDIRECT("'"&amp;$B8&amp;"'!n23")</f>
        <v>3.7780803267529395</v>
      </c>
      <c r="J9" s="502">
        <f t="shared" ref="J9" ca="1" si="40">INDIRECT("'"&amp;$B8&amp;"'!o23")</f>
        <v>7.6582709326072154</v>
      </c>
      <c r="K9" s="502">
        <f t="shared" ref="K9" ca="1" si="41">INDIRECT("'"&amp;$B8&amp;"'!p23")</f>
        <v>4.4928522804629925</v>
      </c>
      <c r="L9" s="582">
        <f t="shared" ca="1" si="12"/>
        <v>5.3097345132743827</v>
      </c>
      <c r="M9" s="497"/>
      <c r="N9" s="562">
        <f t="shared" ref="N9" ca="1" si="42">INDIRECT("'"&amp;$B8&amp;"'!n24")</f>
        <v>4.4812360160010192</v>
      </c>
      <c r="O9" s="502">
        <f t="shared" ref="O9" ca="1" si="43">INDIRECT("'"&amp;$B8&amp;"'!o24")</f>
        <v>7.4369448776187781</v>
      </c>
      <c r="P9" s="502">
        <f t="shared" ref="P9" ca="1" si="44">INDIRECT("'"&amp;$B8&amp;"'!p24")</f>
        <v>6.3881449589802042</v>
      </c>
      <c r="Q9" s="582">
        <f t="shared" ca="1" si="13"/>
        <v>6.102108617533335</v>
      </c>
      <c r="R9" s="502"/>
      <c r="S9" s="562">
        <f t="shared" ca="1" si="14"/>
        <v>5.2961398150808003</v>
      </c>
      <c r="T9" s="592"/>
      <c r="U9" s="502"/>
      <c r="V9" s="421"/>
      <c r="W9" s="520">
        <f t="shared" ca="1" si="0"/>
        <v>0.3523296838116412</v>
      </c>
      <c r="X9" s="521">
        <f t="shared" ca="1" si="1"/>
        <v>0.64884005539997092</v>
      </c>
      <c r="Y9" s="521">
        <f t="shared" ca="1" si="2"/>
        <v>0.44363262279910065</v>
      </c>
      <c r="Z9" s="497"/>
      <c r="AA9" s="520">
        <f t="shared" ca="1" si="3"/>
        <v>0.40162109001587931</v>
      </c>
      <c r="AB9" s="521">
        <f t="shared" ca="1" si="4"/>
        <v>0.61417650263997947</v>
      </c>
      <c r="AC9" s="521">
        <f t="shared" ca="1" si="5"/>
        <v>0.4470175546801114</v>
      </c>
      <c r="AD9" s="497"/>
      <c r="AE9" s="520">
        <f t="shared" ca="1" si="6"/>
        <v>0.40960718123537598</v>
      </c>
      <c r="AF9" s="521">
        <f t="shared" ca="1" si="7"/>
        <v>0.55649876237507234</v>
      </c>
      <c r="AG9" s="521">
        <f t="shared" ca="1" si="8"/>
        <v>0.50844876188002308</v>
      </c>
      <c r="AH9" s="497"/>
      <c r="AI9" s="521">
        <f t="shared" ca="1" si="15"/>
        <v>0.60650510680500758</v>
      </c>
      <c r="AJ9" s="639"/>
      <c r="AK9" s="639"/>
      <c r="AL9" s="639">
        <v>2</v>
      </c>
      <c r="AM9" s="521">
        <v>0.61417650263997947</v>
      </c>
      <c r="AO9" s="521">
        <f t="shared" ref="AO9:AO11" si="45">AM17</f>
        <v>0.68740491077112909</v>
      </c>
      <c r="AP9" s="521">
        <f t="shared" ref="AP9:AP11" si="46">AM21</f>
        <v>0.70121523941610997</v>
      </c>
      <c r="AQ9" s="521">
        <f t="shared" ref="AQ9:AQ11" si="47">AM25</f>
        <v>0.68948005041292459</v>
      </c>
      <c r="AT9" s="651">
        <f>(AO9-AO$12)^2</f>
        <v>1.1362145064353104E-4</v>
      </c>
      <c r="AU9" s="651">
        <f t="shared" si="19"/>
        <v>3.3193556368507393E-4</v>
      </c>
      <c r="AV9" s="651">
        <f t="shared" si="19"/>
        <v>1.9521367375011849E-5</v>
      </c>
      <c r="AW9" s="65"/>
      <c r="AY9" s="641">
        <f t="shared" si="10"/>
        <v>12</v>
      </c>
      <c r="AZ9" s="641">
        <f t="shared" si="10"/>
        <v>18</v>
      </c>
      <c r="BA9" s="641">
        <f t="shared" si="10"/>
        <v>14</v>
      </c>
      <c r="BH9" s="477">
        <v>2.6999999999999318</v>
      </c>
      <c r="BI9" s="418">
        <v>7.3999999999999773</v>
      </c>
      <c r="BJ9" s="418">
        <v>3.8999999999999773</v>
      </c>
      <c r="BK9" s="497"/>
      <c r="BL9" s="417">
        <v>3.7000000000000455</v>
      </c>
      <c r="BM9" s="418">
        <v>7.5</v>
      </c>
      <c r="BN9" s="418">
        <v>4.4000000000000909</v>
      </c>
      <c r="BO9" s="497"/>
      <c r="BP9" s="417">
        <v>4.6999999999999318</v>
      </c>
      <c r="BQ9" s="418">
        <v>7.7999999999999545</v>
      </c>
      <c r="BR9" s="418">
        <v>6.6999999999999318</v>
      </c>
      <c r="BS9" s="497"/>
      <c r="BT9" s="502"/>
      <c r="BU9" s="502"/>
      <c r="BV9" s="421"/>
    </row>
    <row r="10" spans="1:74" ht="10.9" customHeight="1">
      <c r="A10" s="420"/>
      <c r="B10" s="429"/>
      <c r="C10" s="429">
        <v>3</v>
      </c>
      <c r="D10" s="562">
        <f t="shared" ref="D10" ca="1" si="48">INDIRECT("'"&amp;$B8&amp;"'!n25")</f>
        <v>2.042245302835715</v>
      </c>
      <c r="E10" s="502">
        <f t="shared" ref="E10" ca="1" si="49">INDIRECT("'"&amp;$B8&amp;"'!o25")</f>
        <v>6.0294861321818294</v>
      </c>
      <c r="F10" s="502">
        <f t="shared" ref="F10" ca="1" si="50">INDIRECT("'"&amp;$B8&amp;"'!p25")</f>
        <v>2.9174932897654333</v>
      </c>
      <c r="G10" s="582">
        <f t="shared" ca="1" si="11"/>
        <v>3.6630749082609921</v>
      </c>
      <c r="H10" s="497"/>
      <c r="I10" s="562">
        <f t="shared" ref="I10" ca="1" si="51">INDIRECT("'"&amp;$B8&amp;"'!n26")</f>
        <v>2.3819880279211127</v>
      </c>
      <c r="J10" s="502">
        <f t="shared" ref="J10" ca="1" si="52">INDIRECT("'"&amp;$B8&amp;"'!o26")</f>
        <v>7.870916961826075</v>
      </c>
      <c r="K10" s="502">
        <f t="shared" ref="K10" ca="1" si="53">INDIRECT("'"&amp;$B8&amp;"'!p26")</f>
        <v>3.3140702997162794</v>
      </c>
      <c r="L10" s="582">
        <f t="shared" ca="1" si="12"/>
        <v>4.5223250964878225</v>
      </c>
      <c r="M10" s="497"/>
      <c r="N10" s="562">
        <f t="shared" ref="N10" ca="1" si="54">INDIRECT("'"&amp;$B8&amp;"'!n27")</f>
        <v>3.6465561582442874</v>
      </c>
      <c r="O10" s="502">
        <f t="shared" ref="O10" ca="1" si="55">INDIRECT("'"&amp;$B8&amp;"'!o27")</f>
        <v>6.6213782873383682</v>
      </c>
      <c r="P10" s="502">
        <f t="shared" ref="P10" ca="1" si="56">INDIRECT("'"&amp;$B8&amp;"'!p27")</f>
        <v>4.8940622123804625</v>
      </c>
      <c r="Q10" s="582">
        <f t="shared" ca="1" si="13"/>
        <v>5.0539988859877063</v>
      </c>
      <c r="R10" s="502"/>
      <c r="S10" s="562">
        <f t="shared" ca="1" si="14"/>
        <v>4.4131329635788399</v>
      </c>
      <c r="T10" s="592"/>
      <c r="U10" s="502"/>
      <c r="V10" s="421"/>
      <c r="W10" s="520">
        <f t="shared" ca="1" si="0"/>
        <v>0.34402523248081329</v>
      </c>
      <c r="X10" s="521">
        <f t="shared" ca="1" si="1"/>
        <v>0.66294608306466762</v>
      </c>
      <c r="Y10" s="521">
        <f t="shared" ca="1" si="2"/>
        <v>0.43071166112743486</v>
      </c>
      <c r="Z10" s="497"/>
      <c r="AA10" s="520">
        <f t="shared" ca="1" si="3"/>
        <v>0.3315841580690686</v>
      </c>
      <c r="AB10" s="521">
        <f t="shared" ca="1" si="4"/>
        <v>0.68452786404667887</v>
      </c>
      <c r="AC10" s="521">
        <f t="shared" ca="1" si="5"/>
        <v>0.40906890008933861</v>
      </c>
      <c r="AD10" s="497"/>
      <c r="AE10" s="520">
        <f t="shared" ca="1" si="6"/>
        <v>0.40512687966189398</v>
      </c>
      <c r="AF10" s="521">
        <f t="shared" ca="1" si="7"/>
        <v>0.5806646974684011</v>
      </c>
      <c r="AG10" s="521">
        <f t="shared" ca="1" si="8"/>
        <v>0.48518578679192859</v>
      </c>
      <c r="AH10" s="497"/>
      <c r="AI10" s="521">
        <f t="shared" ca="1" si="15"/>
        <v>0.64271288152658257</v>
      </c>
      <c r="AJ10" s="639"/>
      <c r="AK10" s="639"/>
      <c r="AL10" s="639">
        <v>3</v>
      </c>
      <c r="AM10" s="521">
        <v>0.68452786404667887</v>
      </c>
      <c r="AO10" s="521">
        <f t="shared" si="45"/>
        <v>0.6671166591529567</v>
      </c>
      <c r="AP10" s="521">
        <f t="shared" si="46"/>
        <v>0.704497186614372</v>
      </c>
      <c r="AQ10" s="521">
        <f t="shared" si="47"/>
        <v>0.67931175507251473</v>
      </c>
      <c r="AT10" s="651">
        <f>(AO10-AO$12)^2</f>
        <v>9.2716009945248439E-5</v>
      </c>
      <c r="AU10" s="651">
        <f t="shared" si="19"/>
        <v>4.6229498208881444E-4</v>
      </c>
      <c r="AV10" s="651">
        <f t="shared" si="19"/>
        <v>2.1276873881484958E-4</v>
      </c>
      <c r="AY10" s="641">
        <f t="shared" si="10"/>
        <v>5</v>
      </c>
      <c r="AZ10" s="641">
        <f t="shared" si="10"/>
        <v>20</v>
      </c>
      <c r="BA10" s="641">
        <f t="shared" si="10"/>
        <v>8</v>
      </c>
      <c r="BH10" s="477">
        <v>2.0999999999999091</v>
      </c>
      <c r="BI10" s="418">
        <v>6.1999999999999318</v>
      </c>
      <c r="BJ10" s="418">
        <v>3</v>
      </c>
      <c r="BK10" s="497"/>
      <c r="BL10" s="417">
        <v>2.3000000000000682</v>
      </c>
      <c r="BM10" s="418">
        <v>7.6000000000000227</v>
      </c>
      <c r="BN10" s="418">
        <v>3.2000000000000455</v>
      </c>
      <c r="BO10" s="497"/>
      <c r="BP10" s="417">
        <v>3.7999999999999545</v>
      </c>
      <c r="BQ10" s="418">
        <v>6.8999999999999773</v>
      </c>
      <c r="BR10" s="418">
        <v>5.0999999999999091</v>
      </c>
      <c r="BS10" s="497"/>
      <c r="BT10" s="502"/>
      <c r="BU10" s="502"/>
      <c r="BV10" s="421"/>
    </row>
    <row r="11" spans="1:74" ht="10.9" customHeight="1" thickBot="1">
      <c r="A11" s="434"/>
      <c r="B11" s="435"/>
      <c r="C11" s="435">
        <v>4</v>
      </c>
      <c r="D11" s="563">
        <f t="shared" ref="D11" ca="1" si="57">INDIRECT("'"&amp;$B8&amp;"'!n28")</f>
        <v>1.7173132739835086</v>
      </c>
      <c r="E11" s="503">
        <f t="shared" ref="E11" ca="1" si="58">INDIRECT("'"&amp;$B8&amp;"'!o28")</f>
        <v>5.056533528951527</v>
      </c>
      <c r="F11" s="503">
        <f t="shared" ref="F11" ca="1" si="59">INDIRECT("'"&amp;$B8&amp;"'!p28")</f>
        <v>2.003532152980724</v>
      </c>
      <c r="G11" s="583">
        <f t="shared" ca="1" si="11"/>
        <v>2.9257929853052533</v>
      </c>
      <c r="H11" s="498"/>
      <c r="I11" s="563">
        <f t="shared" ref="I11" ca="1" si="60">INDIRECT("'"&amp;$B8&amp;"'!n29")</f>
        <v>2.260790134734004</v>
      </c>
      <c r="J11" s="503">
        <f t="shared" ref="J11" ca="1" si="61">INDIRECT("'"&amp;$B8&amp;"'!o29")</f>
        <v>6.0630280886047974</v>
      </c>
      <c r="K11" s="503">
        <f t="shared" ref="K11" ca="1" si="62">INDIRECT("'"&amp;$B8&amp;"'!p29")</f>
        <v>2.7746060744462673</v>
      </c>
      <c r="L11" s="583">
        <f t="shared" ca="1" si="12"/>
        <v>3.6994747659283562</v>
      </c>
      <c r="M11" s="498"/>
      <c r="N11" s="563">
        <f t="shared" ref="N11" ca="1" si="63">INDIRECT("'"&amp;$B8&amp;"'!n30")</f>
        <v>2.9459217461818299</v>
      </c>
      <c r="O11" s="503">
        <f t="shared" ref="O11" ca="1" si="64">INDIRECT("'"&amp;$B8&amp;"'!o30")</f>
        <v>7.4123192323286498</v>
      </c>
      <c r="P11" s="503">
        <f t="shared" ref="P11" ca="1" si="65">INDIRECT("'"&amp;$B8&amp;"'!p30")</f>
        <v>3.4210704149208486</v>
      </c>
      <c r="Q11" s="583">
        <f t="shared" ca="1" si="13"/>
        <v>4.5931037978104428</v>
      </c>
      <c r="R11" s="503"/>
      <c r="S11" s="563">
        <f t="shared" ca="1" si="14"/>
        <v>3.7394571830146841</v>
      </c>
      <c r="T11" s="593"/>
      <c r="U11" s="503"/>
      <c r="V11" s="439"/>
      <c r="W11" s="522">
        <f t="shared" ca="1" si="0"/>
        <v>0.3555956445186309</v>
      </c>
      <c r="X11" s="517">
        <f t="shared" ca="1" si="1"/>
        <v>0.68177404163474242</v>
      </c>
      <c r="Y11" s="517">
        <f t="shared" ca="1" si="2"/>
        <v>0.3920995392415374</v>
      </c>
      <c r="Z11" s="498"/>
      <c r="AA11" s="522">
        <f t="shared" ca="1" si="3"/>
        <v>0.36487553093194747</v>
      </c>
      <c r="AB11" s="517">
        <f t="shared" ca="1" si="4"/>
        <v>0.6612921520288646</v>
      </c>
      <c r="AC11" s="517">
        <f t="shared" ca="1" si="5"/>
        <v>0.41500000000000004</v>
      </c>
      <c r="AD11" s="498"/>
      <c r="AE11" s="522">
        <f t="shared" ca="1" si="6"/>
        <v>0.37624899312048188</v>
      </c>
      <c r="AF11" s="517">
        <f t="shared" ca="1" si="7"/>
        <v>0.65544095367061239</v>
      </c>
      <c r="AG11" s="517">
        <f t="shared" ca="1" si="8"/>
        <v>0.4132210654961106</v>
      </c>
      <c r="AH11" s="498"/>
      <c r="AI11" s="517">
        <f t="shared" ca="1" si="15"/>
        <v>0.66616904911140651</v>
      </c>
      <c r="AJ11" s="639"/>
      <c r="AK11" s="639"/>
      <c r="AL11" s="639">
        <v>4</v>
      </c>
      <c r="AM11" s="521">
        <v>0.6612921520288646</v>
      </c>
      <c r="AO11" s="650">
        <f t="shared" si="45"/>
        <v>0.7047125807779665</v>
      </c>
      <c r="AP11" s="650">
        <f t="shared" si="46"/>
        <v>0.71627014598079608</v>
      </c>
      <c r="AQ11" s="650">
        <f t="shared" si="47"/>
        <v>0.68630327970962868</v>
      </c>
      <c r="AT11" s="652">
        <f>(AO11-AO$12)^2</f>
        <v>7.8215344251977609E-4</v>
      </c>
      <c r="AU11" s="652">
        <f t="shared" si="19"/>
        <v>1.107159437759273E-3</v>
      </c>
      <c r="AV11" s="652">
        <f t="shared" si="19"/>
        <v>5.7685086069776666E-5</v>
      </c>
      <c r="AW11" s="65" t="s">
        <v>456</v>
      </c>
      <c r="AY11" s="641">
        <f t="shared" si="10"/>
        <v>21</v>
      </c>
      <c r="AZ11" s="641">
        <f t="shared" si="10"/>
        <v>23</v>
      </c>
      <c r="BA11" s="641">
        <f t="shared" si="10"/>
        <v>11</v>
      </c>
      <c r="BH11" s="480">
        <v>1.7999999999999545</v>
      </c>
      <c r="BI11" s="437">
        <v>5.2999999999999545</v>
      </c>
      <c r="BJ11" s="437">
        <v>2.0999999999999091</v>
      </c>
      <c r="BK11" s="498"/>
      <c r="BL11" s="436">
        <v>2.2000000000000455</v>
      </c>
      <c r="BM11" s="437">
        <v>5.9000000000000909</v>
      </c>
      <c r="BN11" s="437">
        <v>2.7000000000000455</v>
      </c>
      <c r="BO11" s="498"/>
      <c r="BP11" s="436">
        <v>3.0999999999999091</v>
      </c>
      <c r="BQ11" s="437">
        <v>7.7999999999999545</v>
      </c>
      <c r="BR11" s="437">
        <v>3.5999999999999091</v>
      </c>
      <c r="BS11" s="498"/>
      <c r="BT11" s="503"/>
      <c r="BU11" s="503"/>
      <c r="BV11" s="439"/>
    </row>
    <row r="12" spans="1:74" ht="10.9" customHeight="1" thickBot="1">
      <c r="A12" s="433" t="str">
        <f>INDEX(smmry!$J$1:$J$27,MATCH(Msmmry!B12,smmry!$A$1:$A$27,0))</f>
        <v>35_E_28</v>
      </c>
      <c r="B12" s="423" t="s">
        <v>61</v>
      </c>
      <c r="C12" s="424">
        <v>1</v>
      </c>
      <c r="D12" s="561">
        <f t="shared" ref="D12" ca="1" si="66">INDIRECT("'"&amp;$B12&amp;"'!n19")</f>
        <v>3.0079786634046171</v>
      </c>
      <c r="E12" s="501">
        <f t="shared" ref="E12" ca="1" si="67">INDIRECT("'"&amp;$B12&amp;"'!o19")</f>
        <v>9.2119346566767923</v>
      </c>
      <c r="F12" s="501">
        <f t="shared" ref="F12" ca="1" si="68">INDIRECT("'"&amp;$B12&amp;"'!p19")</f>
        <v>6.0159573268093407</v>
      </c>
      <c r="G12" s="584">
        <f t="shared" ca="1" si="11"/>
        <v>6.0786235489635843</v>
      </c>
      <c r="H12" s="496">
        <f t="shared" ref="H12" ca="1" si="69">AVERAGE(D12:F15)</f>
        <v>5.1622525379148874</v>
      </c>
      <c r="I12" s="561">
        <f t="shared" ref="I12" ca="1" si="70">INDIRECT("'"&amp;$B12&amp;"'!n20")</f>
        <v>2.3885350318471339</v>
      </c>
      <c r="J12" s="501">
        <f t="shared" ref="J12" ca="1" si="71">INDIRECT("'"&amp;$B12&amp;"'!o20")</f>
        <v>9.6496815286624429</v>
      </c>
      <c r="K12" s="501">
        <f t="shared" ref="K12" ca="1" si="72">INDIRECT("'"&amp;$B12&amp;"'!p20")</f>
        <v>3.4394904458598945</v>
      </c>
      <c r="L12" s="584">
        <f t="shared" ca="1" si="12"/>
        <v>5.1592356687898233</v>
      </c>
      <c r="M12" s="496">
        <f t="shared" ref="M12" ca="1" si="73">AVERAGE(I12:K15)</f>
        <v>4.8536783520469156</v>
      </c>
      <c r="N12" s="561">
        <f t="shared" ref="N12" ca="1" si="74">INDIRECT("'"&amp;$B12&amp;"'!n21")</f>
        <v>2.4364746096605243</v>
      </c>
      <c r="O12" s="501">
        <f t="shared" ref="O12" ca="1" si="75">INDIRECT("'"&amp;$B12&amp;"'!o21")</f>
        <v>7.601800782140903</v>
      </c>
      <c r="P12" s="501">
        <f t="shared" ref="P12" ca="1" si="76">INDIRECT("'"&amp;$B12&amp;"'!p21")</f>
        <v>4.2881953130026114</v>
      </c>
      <c r="Q12" s="584">
        <f t="shared" ca="1" si="13"/>
        <v>4.7754902349346793</v>
      </c>
      <c r="R12" s="501">
        <f t="shared" ref="R12" ca="1" si="77">AVERAGE(N12:P15)</f>
        <v>4.3465689809496011</v>
      </c>
      <c r="S12" s="561">
        <f t="shared" ca="1" si="14"/>
        <v>5.3377831508960289</v>
      </c>
      <c r="T12" s="500">
        <f ca="1">AVERAGE(H12,M12,R12)</f>
        <v>4.7874999569704677</v>
      </c>
      <c r="U12" s="501">
        <f ca="1">T12-U$35</f>
        <v>2.7669510289239696E-2</v>
      </c>
      <c r="V12" s="428"/>
      <c r="W12" s="518">
        <f t="shared" ca="1" si="0"/>
        <v>0.31832262003504808</v>
      </c>
      <c r="X12" s="519">
        <f t="shared" ca="1" si="1"/>
        <v>0.63206458506134011</v>
      </c>
      <c r="Y12" s="519">
        <f t="shared" ca="1" si="2"/>
        <v>0.4915975227010172</v>
      </c>
      <c r="Z12" s="496"/>
      <c r="AA12" s="518">
        <f t="shared" ca="1" si="3"/>
        <v>0.30462221367896836</v>
      </c>
      <c r="AB12" s="519">
        <f t="shared" ca="1" si="4"/>
        <v>0.71328058420324725</v>
      </c>
      <c r="AC12" s="519">
        <f t="shared" ca="1" si="5"/>
        <v>0.38554665641476349</v>
      </c>
      <c r="AD12" s="496"/>
      <c r="AE12" s="518">
        <f t="shared" ca="1" si="6"/>
        <v>0.32476484090379376</v>
      </c>
      <c r="AF12" s="519">
        <f t="shared" ca="1" si="7"/>
        <v>0.65028429985722336</v>
      </c>
      <c r="AG12" s="519">
        <f t="shared" ca="1" si="8"/>
        <v>0.46351424056516177</v>
      </c>
      <c r="AH12" s="496"/>
      <c r="AI12" s="519">
        <f t="shared" ca="1" si="15"/>
        <v>0.6652098230406035</v>
      </c>
      <c r="AJ12" s="639"/>
      <c r="AK12" s="639">
        <v>3</v>
      </c>
      <c r="AL12" s="639">
        <v>1</v>
      </c>
      <c r="AM12" s="521">
        <v>0.71328058420324725</v>
      </c>
      <c r="AO12" s="653">
        <f>AVERAGE(AO4:AO11)</f>
        <v>0.67674557445766514</v>
      </c>
      <c r="AP12" s="653">
        <f>AVERAGE(AP4:AP11)</f>
        <v>0.68299614054473123</v>
      </c>
      <c r="AQ12" s="653">
        <f>AVERAGE(AQ4:AQ11)</f>
        <v>0.69389834956248564</v>
      </c>
      <c r="AR12" s="653">
        <f>AVERAGE(AO4:AQ11)</f>
        <v>0.68454668818829412</v>
      </c>
      <c r="AT12" s="651"/>
      <c r="AU12" s="651"/>
      <c r="AV12" s="651"/>
      <c r="AW12" s="651">
        <f>SUM(AT4:AV11)</f>
        <v>1.2406224863145722E-2</v>
      </c>
      <c r="AY12" s="642">
        <f>SUM(AY4:AY11)</f>
        <v>80</v>
      </c>
      <c r="AZ12" s="642">
        <f>SUM(AZ4:AZ11)</f>
        <v>101</v>
      </c>
      <c r="BA12" s="642">
        <f>SUM(BA4:BA11)</f>
        <v>119</v>
      </c>
      <c r="BB12" s="643">
        <v>2</v>
      </c>
      <c r="BD12" s="645"/>
      <c r="BH12" s="479">
        <v>3.1999999999999318</v>
      </c>
      <c r="BI12" s="426">
        <v>9.7999999999999545</v>
      </c>
      <c r="BJ12" s="426">
        <v>6.3999999999999773</v>
      </c>
      <c r="BK12" s="496">
        <f t="shared" ref="BK12" si="78">AVERAGE(BH12:BJ15)</f>
        <v>5.4833333333333485</v>
      </c>
      <c r="BL12" s="425">
        <v>2.5</v>
      </c>
      <c r="BM12" s="426">
        <v>10.100000000000023</v>
      </c>
      <c r="BN12" s="426">
        <v>3.6000000000000227</v>
      </c>
      <c r="BO12" s="496">
        <f t="shared" ref="BO12" si="79">AVERAGE(BL12:BN15)</f>
        <v>5.0583333333333753</v>
      </c>
      <c r="BP12" s="425">
        <v>2.5</v>
      </c>
      <c r="BQ12" s="426">
        <v>7.8000000000000682</v>
      </c>
      <c r="BR12" s="426">
        <v>4.4000000000000909</v>
      </c>
      <c r="BS12" s="496">
        <f t="shared" ref="BS12" si="80">AVERAGE(BP12:BR15)</f>
        <v>4.5250000000000439</v>
      </c>
      <c r="BT12" s="501">
        <f t="shared" ref="BT12" si="81">AVERAGE(BK12,BO12,BS12)</f>
        <v>5.0222222222222568</v>
      </c>
      <c r="BU12" s="501">
        <f>BT12-BU$27</f>
        <v>0.12857142857144233</v>
      </c>
      <c r="BV12" s="428"/>
    </row>
    <row r="13" spans="1:74" ht="10.9" customHeight="1">
      <c r="A13" s="420"/>
      <c r="B13" s="429"/>
      <c r="C13" s="429">
        <v>2</v>
      </c>
      <c r="D13" s="562">
        <f t="shared" ref="D13" ca="1" si="82">INDIRECT("'"&amp;$B12&amp;"'!n22")</f>
        <v>2.8652382923179776</v>
      </c>
      <c r="E13" s="502">
        <f t="shared" ref="E13" ca="1" si="83">INDIRECT("'"&amp;$B12&amp;"'!o22")</f>
        <v>6.685556015408614</v>
      </c>
      <c r="F13" s="502">
        <f t="shared" ref="F13" ca="1" si="84">INDIRECT("'"&amp;$B12&amp;"'!p22")</f>
        <v>4.7753971538632953</v>
      </c>
      <c r="G13" s="582">
        <f t="shared" ca="1" si="11"/>
        <v>4.7753971538632953</v>
      </c>
      <c r="H13" s="497"/>
      <c r="I13" s="562">
        <f t="shared" ref="I13" ca="1" si="85">INDIRECT("'"&amp;$B12&amp;"'!n23")</f>
        <v>2.7421957738666451</v>
      </c>
      <c r="J13" s="502">
        <f t="shared" ref="J13" ca="1" si="86">INDIRECT("'"&amp;$B12&amp;"'!o23")</f>
        <v>8.321145796560657</v>
      </c>
      <c r="K13" s="502">
        <f t="shared" ref="K13" ca="1" si="87">INDIRECT("'"&amp;$B12&amp;"'!p23")</f>
        <v>3.4041050985929915</v>
      </c>
      <c r="L13" s="582">
        <f t="shared" ca="1" si="12"/>
        <v>4.8224822230067641</v>
      </c>
      <c r="M13" s="497"/>
      <c r="N13" s="562">
        <f t="shared" ref="N13" ca="1" si="88">INDIRECT("'"&amp;$B12&amp;"'!n24")</f>
        <v>2.4099379414202993</v>
      </c>
      <c r="O13" s="502">
        <f t="shared" ref="O13" ca="1" si="89">INDIRECT("'"&amp;$B12&amp;"'!o24")</f>
        <v>7.1334163066041736</v>
      </c>
      <c r="P13" s="502">
        <f t="shared" ref="P13" ca="1" si="90">INDIRECT("'"&amp;$B12&amp;"'!p24")</f>
        <v>3.1811180826748608</v>
      </c>
      <c r="Q13" s="582">
        <f t="shared" ca="1" si="13"/>
        <v>4.241490776899778</v>
      </c>
      <c r="R13" s="502"/>
      <c r="S13" s="562">
        <f t="shared" ca="1" si="14"/>
        <v>4.6131233845899464</v>
      </c>
      <c r="T13" s="592"/>
      <c r="U13" s="502"/>
      <c r="V13" s="421"/>
      <c r="W13" s="520">
        <f t="shared" ca="1" si="0"/>
        <v>0.36063000336495665</v>
      </c>
      <c r="X13" s="521">
        <f t="shared" ca="1" si="1"/>
        <v>0.60362395259589252</v>
      </c>
      <c r="Y13" s="521">
        <f t="shared" ca="1" si="2"/>
        <v>0.4946707772653145</v>
      </c>
      <c r="Z13" s="497"/>
      <c r="AA13" s="520">
        <f t="shared" ca="1" si="3"/>
        <v>0.34842571393156818</v>
      </c>
      <c r="AB13" s="521">
        <f t="shared" ca="1" si="4"/>
        <v>0.68114713701914065</v>
      </c>
      <c r="AC13" s="521">
        <f t="shared" ca="1" si="5"/>
        <v>0.3996233875748445</v>
      </c>
      <c r="AD13" s="497"/>
      <c r="AE13" s="520">
        <f t="shared" ca="1" si="6"/>
        <v>0.34824996408591924</v>
      </c>
      <c r="AF13" s="521">
        <f t="shared" ca="1" si="7"/>
        <v>0.67119839840145545</v>
      </c>
      <c r="AG13" s="521">
        <f t="shared" ca="1" si="8"/>
        <v>0.41500000000000237</v>
      </c>
      <c r="AH13" s="497"/>
      <c r="AI13" s="521">
        <f t="shared" ca="1" si="15"/>
        <v>0.65198982933882954</v>
      </c>
      <c r="AJ13" s="639"/>
      <c r="AK13" s="639"/>
      <c r="AL13" s="639">
        <v>2</v>
      </c>
      <c r="AM13" s="521">
        <v>0.68114713701914065</v>
      </c>
      <c r="AO13" s="641">
        <f>COUNT(AY4:AY11)</f>
        <v>8</v>
      </c>
      <c r="AP13" s="641">
        <f>COUNT(AZ4:AZ11)</f>
        <v>8</v>
      </c>
      <c r="AQ13" s="641">
        <f>COUNT(BA4:BA11)</f>
        <v>8</v>
      </c>
      <c r="AR13" s="644">
        <f>SUM(AO13:AQ13)</f>
        <v>24</v>
      </c>
      <c r="AY13" s="643">
        <f>AY12^2/AO13</f>
        <v>800</v>
      </c>
      <c r="AZ13" s="643">
        <f>AZ12^2/AP13</f>
        <v>1275.125</v>
      </c>
      <c r="BA13" s="643">
        <f>BA12^2/AQ13</f>
        <v>1770.125</v>
      </c>
      <c r="BB13" s="643">
        <f>SUM(AY13:BA13)</f>
        <v>3845.25</v>
      </c>
      <c r="BH13" s="477">
        <v>3</v>
      </c>
      <c r="BI13" s="418">
        <v>7</v>
      </c>
      <c r="BJ13" s="418">
        <v>5</v>
      </c>
      <c r="BK13" s="497"/>
      <c r="BL13" s="417">
        <v>2.9000000000000909</v>
      </c>
      <c r="BM13" s="418">
        <v>8.8000000000000682</v>
      </c>
      <c r="BN13" s="418">
        <v>3.6000000000000227</v>
      </c>
      <c r="BO13" s="497"/>
      <c r="BP13" s="417">
        <v>2.5</v>
      </c>
      <c r="BQ13" s="418">
        <v>7.4000000000000909</v>
      </c>
      <c r="BR13" s="418">
        <v>3.3000000000000682</v>
      </c>
      <c r="BS13" s="497"/>
      <c r="BT13" s="502"/>
      <c r="BU13" s="502"/>
      <c r="BV13" s="421"/>
    </row>
    <row r="14" spans="1:74" ht="10.9" customHeight="1">
      <c r="A14" s="420"/>
      <c r="B14" s="429"/>
      <c r="C14" s="429">
        <v>3</v>
      </c>
      <c r="D14" s="562">
        <f t="shared" ref="D14" ca="1" si="91">INDIRECT("'"&amp;$B12&amp;"'!n25")</f>
        <v>2.6363417619551419</v>
      </c>
      <c r="E14" s="502">
        <f t="shared" ref="E14" ca="1" si="92">INDIRECT("'"&amp;$B12&amp;"'!o25")</f>
        <v>6.7791645307416717</v>
      </c>
      <c r="F14" s="502">
        <f t="shared" ref="F14" ca="1" si="93">INDIRECT("'"&amp;$B12&amp;"'!p25")</f>
        <v>4.5194430204944833</v>
      </c>
      <c r="G14" s="582">
        <f t="shared" ca="1" si="11"/>
        <v>4.6449831043970988</v>
      </c>
      <c r="H14" s="497"/>
      <c r="I14" s="562">
        <f t="shared" ref="I14" ca="1" si="94">INDIRECT("'"&amp;$B12&amp;"'!n26")</f>
        <v>2.1709574141485475</v>
      </c>
      <c r="J14" s="502">
        <f t="shared" ref="J14" ca="1" si="95">INDIRECT("'"&amp;$B12&amp;"'!o26")</f>
        <v>7.4996710670584852</v>
      </c>
      <c r="K14" s="502">
        <f t="shared" ref="K14" ca="1" si="96">INDIRECT("'"&amp;$B12&amp;"'!p26")</f>
        <v>3.059076356300185</v>
      </c>
      <c r="L14" s="582">
        <f t="shared" ca="1" si="12"/>
        <v>4.2432349458357388</v>
      </c>
      <c r="M14" s="497"/>
      <c r="N14" s="562">
        <f t="shared" ref="N14" ca="1" si="97">INDIRECT("'"&amp;$B12&amp;"'!n27")</f>
        <v>2.5632262474368166</v>
      </c>
      <c r="O14" s="502">
        <f t="shared" ref="O14" ca="1" si="98">INDIRECT("'"&amp;$B12&amp;"'!o27")</f>
        <v>6.455532771322309</v>
      </c>
      <c r="P14" s="502">
        <f t="shared" ref="P14" ca="1" si="99">INDIRECT("'"&amp;$B12&amp;"'!p27")</f>
        <v>2.8480291638186372</v>
      </c>
      <c r="Q14" s="582">
        <f t="shared" ca="1" si="13"/>
        <v>3.955596060859254</v>
      </c>
      <c r="R14" s="502"/>
      <c r="S14" s="562">
        <f t="shared" ca="1" si="14"/>
        <v>4.2812713703640304</v>
      </c>
      <c r="T14" s="592"/>
      <c r="U14" s="502"/>
      <c r="V14" s="421"/>
      <c r="W14" s="520">
        <f t="shared" ca="1" si="0"/>
        <v>0.34800760128686792</v>
      </c>
      <c r="X14" s="521">
        <f t="shared" ca="1" si="1"/>
        <v>0.61841040743680109</v>
      </c>
      <c r="Y14" s="521">
        <f t="shared" ca="1" si="2"/>
        <v>0.48657964137504506</v>
      </c>
      <c r="Z14" s="497"/>
      <c r="AA14" s="520">
        <f t="shared" ca="1" si="3"/>
        <v>0.32535712309839726</v>
      </c>
      <c r="AB14" s="521">
        <f t="shared" ca="1" si="4"/>
        <v>0.69058608423696966</v>
      </c>
      <c r="AC14" s="521">
        <f t="shared" ca="1" si="5"/>
        <v>0.40492074748450391</v>
      </c>
      <c r="AD14" s="497"/>
      <c r="AE14" s="520">
        <f t="shared" ca="1" si="6"/>
        <v>0.37870074159123857</v>
      </c>
      <c r="AF14" s="521">
        <f t="shared" ca="1" si="7"/>
        <v>0.65969046328093428</v>
      </c>
      <c r="AG14" s="521">
        <f t="shared" ca="1" si="8"/>
        <v>0.40459488701333246</v>
      </c>
      <c r="AH14" s="497"/>
      <c r="AI14" s="521">
        <f t="shared" ca="1" si="15"/>
        <v>0.65622898498490168</v>
      </c>
      <c r="AJ14" s="639"/>
      <c r="AK14" s="639"/>
      <c r="AL14" s="639">
        <v>3</v>
      </c>
      <c r="AM14" s="521">
        <v>0.69058608423696966</v>
      </c>
      <c r="AO14" s="159">
        <f>AO13*(AO12-$AR$12)^2</f>
        <v>4.8685900350566307E-4</v>
      </c>
      <c r="AP14" s="159">
        <f t="shared" ref="AP14:AQ14" si="100">AP13*(AP12-$AR$12)^2</f>
        <v>1.923358395966727E-5</v>
      </c>
      <c r="AQ14" s="159">
        <f t="shared" si="100"/>
        <v>6.9962856366036533E-4</v>
      </c>
      <c r="AR14" s="651">
        <f>SUM(AO14:AQ14)</f>
        <v>1.2057211511256956E-3</v>
      </c>
      <c r="AS14" s="65" t="s">
        <v>455</v>
      </c>
      <c r="AT14" s="648" t="s">
        <v>453</v>
      </c>
      <c r="AU14" s="159">
        <f>(AR14/(AR3-1))/(AW12/(AR13-AR3))</f>
        <v>1.0204612786302276</v>
      </c>
      <c r="AV14" s="65" t="s">
        <v>457</v>
      </c>
      <c r="AW14" s="648">
        <f>1-_xlfn.F.DIST(AU14,AR3-1,AR13-AR3,1)</f>
        <v>0.3776191586947939</v>
      </c>
      <c r="BH14" s="477">
        <v>2.8000000000000682</v>
      </c>
      <c r="BI14" s="418">
        <v>7.2000000000000455</v>
      </c>
      <c r="BJ14" s="418">
        <v>4.8000000000000682</v>
      </c>
      <c r="BK14" s="497"/>
      <c r="BL14" s="417">
        <v>2.2000000000000455</v>
      </c>
      <c r="BM14" s="418">
        <v>7.6000000000000227</v>
      </c>
      <c r="BN14" s="418">
        <v>3.1000000000000227</v>
      </c>
      <c r="BO14" s="497"/>
      <c r="BP14" s="417">
        <v>2.7000000000000455</v>
      </c>
      <c r="BQ14" s="418">
        <v>6.8000000000000682</v>
      </c>
      <c r="BR14" s="418">
        <v>3</v>
      </c>
      <c r="BS14" s="497"/>
      <c r="BT14" s="502"/>
      <c r="BU14" s="502"/>
      <c r="BV14" s="421"/>
    </row>
    <row r="15" spans="1:74" ht="10.9" customHeight="1">
      <c r="A15" s="434"/>
      <c r="B15" s="435"/>
      <c r="C15" s="435">
        <v>4</v>
      </c>
      <c r="D15" s="563">
        <f t="shared" ref="D15" ca="1" si="101">INDIRECT("'"&amp;$B12&amp;"'!n28")</f>
        <v>2.9783169220832382</v>
      </c>
      <c r="E15" s="503">
        <f t="shared" ref="E15" ca="1" si="102">INDIRECT("'"&amp;$B12&amp;"'!o28")</f>
        <v>7.725009516653353</v>
      </c>
      <c r="F15" s="503">
        <f t="shared" ref="F15" ca="1" si="103">INDIRECT("'"&amp;$B12&amp;"'!p28")</f>
        <v>4.7466925945701144</v>
      </c>
      <c r="G15" s="583">
        <f t="shared" ca="1" si="11"/>
        <v>5.1500063444355684</v>
      </c>
      <c r="H15" s="498"/>
      <c r="I15" s="563">
        <f t="shared" ref="I15" ca="1" si="104">INDIRECT("'"&amp;$B12&amp;"'!n29")</f>
        <v>2.5789607743250564</v>
      </c>
      <c r="J15" s="503">
        <f t="shared" ref="J15" ca="1" si="105">INDIRECT("'"&amp;$B12&amp;"'!o29")</f>
        <v>9.8382577687214106</v>
      </c>
      <c r="K15" s="503">
        <f t="shared" ref="K15" ca="1" si="106">INDIRECT("'"&amp;$B12&amp;"'!p29")</f>
        <v>3.1520631686195255</v>
      </c>
      <c r="L15" s="583">
        <f t="shared" ca="1" si="12"/>
        <v>5.1897605705553307</v>
      </c>
      <c r="M15" s="498"/>
      <c r="N15" s="563">
        <f t="shared" ref="N15" ca="1" si="107">INDIRECT("'"&amp;$B12&amp;"'!n30")</f>
        <v>2.8577906230174071</v>
      </c>
      <c r="O15" s="503">
        <f t="shared" ref="O15" ca="1" si="108">INDIRECT("'"&amp;$B12&amp;"'!o30")</f>
        <v>7.4302556198453233</v>
      </c>
      <c r="P15" s="503">
        <f t="shared" ref="P15" ca="1" si="109">INDIRECT("'"&amp;$B12&amp;"'!p30")</f>
        <v>2.9530503104513421</v>
      </c>
      <c r="Q15" s="583">
        <f t="shared" ca="1" si="13"/>
        <v>4.4136988511046908</v>
      </c>
      <c r="R15" s="503"/>
      <c r="S15" s="563">
        <f t="shared" ca="1" si="14"/>
        <v>4.9178219220318633</v>
      </c>
      <c r="T15" s="593"/>
      <c r="U15" s="503"/>
      <c r="V15" s="439"/>
      <c r="W15" s="522">
        <f t="shared" ca="1" si="0"/>
        <v>0.35222875115752561</v>
      </c>
      <c r="X15" s="517">
        <f t="shared" ca="1" si="1"/>
        <v>0.628319984622144</v>
      </c>
      <c r="Y15" s="517">
        <f t="shared" ca="1" si="2"/>
        <v>0.47091081319809036</v>
      </c>
      <c r="Z15" s="498"/>
      <c r="AA15" s="522">
        <f t="shared" ca="1" si="3"/>
        <v>0.31920389053596798</v>
      </c>
      <c r="AB15" s="517">
        <f t="shared" ca="1" si="4"/>
        <v>0.71877021353776915</v>
      </c>
      <c r="AC15" s="517">
        <f t="shared" ca="1" si="5"/>
        <v>0.3634473385216751</v>
      </c>
      <c r="AD15" s="498"/>
      <c r="AE15" s="522">
        <f t="shared" ca="1" si="6"/>
        <v>0.37850937610623814</v>
      </c>
      <c r="AF15" s="517">
        <f t="shared" ca="1" si="7"/>
        <v>0.67157318502920804</v>
      </c>
      <c r="AG15" s="517">
        <f t="shared" ca="1" si="8"/>
        <v>0.38641915784876557</v>
      </c>
      <c r="AH15" s="498"/>
      <c r="AI15" s="517">
        <f t="shared" ca="1" si="15"/>
        <v>0.6728877943963737</v>
      </c>
      <c r="AJ15" s="639"/>
      <c r="AK15" s="639"/>
      <c r="AL15" s="639">
        <v>4</v>
      </c>
      <c r="AM15" s="521">
        <v>0.71877021353776915</v>
      </c>
      <c r="AT15" s="648" t="s">
        <v>454</v>
      </c>
      <c r="AU15" s="657">
        <f>12/AR13/(AR13+1)*BB13-3*(AR13+1)</f>
        <v>1.9050000000000011</v>
      </c>
      <c r="AV15" s="65"/>
      <c r="AW15" s="648">
        <f>_xlfn.CHISQ.DIST.RT(AU15,BB12)</f>
        <v>0.38577537845505411</v>
      </c>
      <c r="BH15" s="480">
        <v>3.2000000000000455</v>
      </c>
      <c r="BI15" s="437">
        <v>8.3000000000000682</v>
      </c>
      <c r="BJ15" s="437">
        <v>5.1000000000000227</v>
      </c>
      <c r="BK15" s="498"/>
      <c r="BL15" s="436">
        <v>2.7000000000000455</v>
      </c>
      <c r="BM15" s="437">
        <v>10.300000000000068</v>
      </c>
      <c r="BN15" s="437">
        <v>3.3000000000000682</v>
      </c>
      <c r="BO15" s="498"/>
      <c r="BP15" s="436">
        <v>3</v>
      </c>
      <c r="BQ15" s="437">
        <v>7.8000000000000682</v>
      </c>
      <c r="BR15" s="437">
        <v>3.1000000000000227</v>
      </c>
      <c r="BS15" s="498"/>
      <c r="BT15" s="503"/>
      <c r="BU15" s="503"/>
      <c r="BV15" s="439"/>
    </row>
    <row r="16" spans="1:74" ht="10.9" customHeight="1">
      <c r="A16" s="433" t="str">
        <f>INDEX(smmry!$J$1:$J$27,MATCH(Msmmry!B16,smmry!$A$1:$A$27,0))</f>
        <v>35_N_1</v>
      </c>
      <c r="B16" s="423" t="s">
        <v>73</v>
      </c>
      <c r="C16" s="424">
        <v>1</v>
      </c>
      <c r="D16" s="561">
        <f ca="1">INDIRECT("'"&amp;$B16&amp;"'!n19")</f>
        <v>3.23967908120169</v>
      </c>
      <c r="E16" s="501">
        <f ca="1">INDIRECT("'"&amp;$B16&amp;"'!o19")</f>
        <v>7.718058987568547</v>
      </c>
      <c r="F16" s="501">
        <f ca="1">INDIRECT("'"&amp;$B16&amp;"'!p19")</f>
        <v>3.9066718332137196</v>
      </c>
      <c r="G16" s="584">
        <f t="shared" ref="G16:G27" ca="1" si="110">AVERAGE(D16:F16)</f>
        <v>4.954803300661319</v>
      </c>
      <c r="H16" s="496">
        <f t="shared" ref="H16" ca="1" si="111">AVERAGE(D16:F19)</f>
        <v>4.6326246488246747</v>
      </c>
      <c r="I16" s="561">
        <f ca="1">INDIRECT("'"&amp;$B16&amp;"'!n20")</f>
        <v>3.4717494894486971</v>
      </c>
      <c r="J16" s="501">
        <f ca="1">INDIRECT("'"&amp;$B16&amp;"'!o20")</f>
        <v>10.823689584751554</v>
      </c>
      <c r="K16" s="501">
        <f ca="1">INDIRECT("'"&amp;$B16&amp;"'!p20")</f>
        <v>4.1865214431586342</v>
      </c>
      <c r="L16" s="584">
        <f t="shared" ref="L16:L27" ca="1" si="112">AVERAGE(I16:K16)</f>
        <v>6.1606535057862954</v>
      </c>
      <c r="M16" s="496">
        <f t="shared" ref="M16" ca="1" si="113">AVERAGE(I16:K19)</f>
        <v>5.2677456513488972</v>
      </c>
      <c r="N16" s="561">
        <f ca="1">INDIRECT("'"&amp;$B16&amp;"'!n21")</f>
        <v>2.7887654423880406</v>
      </c>
      <c r="O16" s="501">
        <f ca="1">INDIRECT("'"&amp;$B16&amp;"'!o21")</f>
        <v>8.2701320015642974</v>
      </c>
      <c r="P16" s="501">
        <f ca="1">INDIRECT("'"&amp;$B16&amp;"'!p21")</f>
        <v>3.9427373495829903</v>
      </c>
      <c r="Q16" s="584">
        <f t="shared" ref="Q16:Q27" ca="1" si="114">AVERAGE(N16:P16)</f>
        <v>5.0005449311784425</v>
      </c>
      <c r="R16" s="501">
        <f t="shared" ref="R16" ca="1" si="115">AVERAGE(N16:P19)</f>
        <v>4.8047010059894442</v>
      </c>
      <c r="S16" s="561">
        <f ca="1">AVERAGE(G16,L16,Q16)</f>
        <v>5.3720005792086853</v>
      </c>
      <c r="T16" s="500">
        <f ca="1">AVERAGE(H16,M16,R16)</f>
        <v>4.901690435387672</v>
      </c>
      <c r="U16" s="501">
        <f ca="1">T16-U$35</f>
        <v>0.14185998870644401</v>
      </c>
      <c r="V16" s="428"/>
      <c r="W16" s="518">
        <f t="shared" ca="1" si="0"/>
        <v>0.38085527435164845</v>
      </c>
      <c r="X16" s="519">
        <f t="shared" ca="1" si="1"/>
        <v>0.64219399288657675</v>
      </c>
      <c r="Y16" s="519">
        <f t="shared" ca="1" si="2"/>
        <v>0.42804003830323434</v>
      </c>
      <c r="Z16" s="496"/>
      <c r="AA16" s="518">
        <f t="shared" ca="1" si="3"/>
        <v>0.3464135782801997</v>
      </c>
      <c r="AB16" s="519">
        <f t="shared" ca="1" si="4"/>
        <v>0.68822620641931498</v>
      </c>
      <c r="AC16" s="519">
        <f t="shared" ca="1" si="5"/>
        <v>0.39021869062784975</v>
      </c>
      <c r="AD16" s="496"/>
      <c r="AE16" s="518">
        <f t="shared" ca="1" si="6"/>
        <v>0.34409299672883176</v>
      </c>
      <c r="AF16" s="519">
        <f t="shared" ca="1" si="7"/>
        <v>0.66475821551986269</v>
      </c>
      <c r="AG16" s="519">
        <f t="shared" ca="1" si="8"/>
        <v>0.42804003830323434</v>
      </c>
      <c r="AH16" s="496"/>
      <c r="AI16" s="519">
        <f t="shared" ref="AI16:AI27" ca="1" si="116">AVERAGE(X16,AB16,AF16)</f>
        <v>0.66505947160858481</v>
      </c>
      <c r="AK16" s="639">
        <v>4</v>
      </c>
      <c r="AL16" s="639">
        <v>1</v>
      </c>
      <c r="AM16" s="521">
        <v>0.68822620641931498</v>
      </c>
      <c r="AO16" s="640" t="s">
        <v>50</v>
      </c>
      <c r="AP16" s="640" t="s">
        <v>56</v>
      </c>
      <c r="AQ16" s="640" t="s">
        <v>60</v>
      </c>
      <c r="BH16" s="479">
        <v>3.4000000000000909</v>
      </c>
      <c r="BI16" s="426">
        <v>8.1000000000000227</v>
      </c>
      <c r="BJ16" s="426">
        <v>4.1000000000000227</v>
      </c>
      <c r="BK16" s="496">
        <f t="shared" ref="BK16" si="117">AVERAGE(BH16:BJ19)</f>
        <v>4.8083333333333753</v>
      </c>
      <c r="BL16" s="425">
        <v>3.4000000000000909</v>
      </c>
      <c r="BM16" s="426">
        <v>10.600000000000023</v>
      </c>
      <c r="BN16" s="426">
        <v>4.1000000000000227</v>
      </c>
      <c r="BO16" s="496">
        <f t="shared" ref="BO16" si="118">AVERAGE(BL16:BN19)</f>
        <v>5.1416666666667181</v>
      </c>
      <c r="BP16" s="425">
        <v>2.9000000000000909</v>
      </c>
      <c r="BQ16" s="426">
        <v>8.6000000000000227</v>
      </c>
      <c r="BR16" s="426">
        <v>4.1000000000000227</v>
      </c>
      <c r="BS16" s="496">
        <f t="shared" ref="BS16" si="119">AVERAGE(BP16:BR19)</f>
        <v>4.9666666666667068</v>
      </c>
      <c r="BT16" s="501">
        <f t="shared" ref="BT16" si="120">AVERAGE(BK16,BO16,BS16)</f>
        <v>4.9722222222222667</v>
      </c>
      <c r="BU16" s="501">
        <f>BT16-BU$27</f>
        <v>7.8571428571452273E-2</v>
      </c>
      <c r="BV16" s="428"/>
    </row>
    <row r="17" spans="1:74" ht="10.9" customHeight="1">
      <c r="A17" s="420"/>
      <c r="B17" s="429"/>
      <c r="C17" s="429">
        <v>2</v>
      </c>
      <c r="D17" s="562">
        <f ca="1">INDIRECT("'"&amp;$B16&amp;"'!n22")</f>
        <v>2.9192345118391176</v>
      </c>
      <c r="E17" s="502">
        <f ca="1">INDIRECT("'"&amp;$B16&amp;"'!o22")</f>
        <v>6.2277002919235391</v>
      </c>
      <c r="F17" s="502">
        <f ca="1">INDIRECT("'"&amp;$B16&amp;"'!p22")</f>
        <v>4.5734674018813282</v>
      </c>
      <c r="G17" s="582">
        <f t="shared" ca="1" si="110"/>
        <v>4.5734674018813282</v>
      </c>
      <c r="H17" s="497"/>
      <c r="I17" s="562">
        <f ca="1">INDIRECT("'"&amp;$B16&amp;"'!n23")</f>
        <v>3.0820355680602494</v>
      </c>
      <c r="J17" s="502">
        <f ca="1">INDIRECT("'"&amp;$B16&amp;"'!o23")</f>
        <v>9.2461067041807468</v>
      </c>
      <c r="K17" s="502">
        <f ca="1">INDIRECT("'"&amp;$B16&amp;"'!p23")</f>
        <v>3.4929736438017089</v>
      </c>
      <c r="L17" s="582">
        <f t="shared" ca="1" si="112"/>
        <v>5.2737053053475682</v>
      </c>
      <c r="M17" s="497"/>
      <c r="N17" s="562">
        <f ca="1">INDIRECT("'"&amp;$B16&amp;"'!n24")</f>
        <v>2.5056215868936942</v>
      </c>
      <c r="O17" s="502">
        <f ca="1">INDIRECT("'"&amp;$B16&amp;"'!o24")</f>
        <v>7.9023450048185477</v>
      </c>
      <c r="P17" s="502">
        <f ca="1">INDIRECT("'"&amp;$B16&amp;"'!p24")</f>
        <v>2.4092515258592999</v>
      </c>
      <c r="Q17" s="582">
        <f t="shared" ca="1" si="114"/>
        <v>4.2724060391905141</v>
      </c>
      <c r="R17" s="502"/>
      <c r="S17" s="562">
        <f t="shared" ref="S17:S27" ca="1" si="121">AVERAGE(G17,L17,Q17)</f>
        <v>4.7065262488064699</v>
      </c>
      <c r="T17" s="592"/>
      <c r="U17" s="502"/>
      <c r="V17" s="421"/>
      <c r="W17" s="520">
        <f t="shared" ca="1" si="0"/>
        <v>0.37510357213487355</v>
      </c>
      <c r="X17" s="521">
        <f t="shared" ca="1" si="1"/>
        <v>0.59393318295881325</v>
      </c>
      <c r="Y17" s="521">
        <f t="shared" ca="1" si="2"/>
        <v>0.4946707772653145</v>
      </c>
      <c r="Z17" s="497"/>
      <c r="AA17" s="520">
        <f t="shared" ca="1" si="3"/>
        <v>0.35460843719494473</v>
      </c>
      <c r="AB17" s="521">
        <f t="shared" ca="1" si="4"/>
        <v>0.68740491077112909</v>
      </c>
      <c r="AC17" s="521">
        <f t="shared" ca="1" si="5"/>
        <v>0.38396763871635076</v>
      </c>
      <c r="AD17" s="497"/>
      <c r="AE17" s="520">
        <f t="shared" ca="1" si="6"/>
        <v>0.35540529746853711</v>
      </c>
      <c r="AF17" s="521">
        <f t="shared" ca="1" si="7"/>
        <v>0.70875751730942915</v>
      </c>
      <c r="AG17" s="521">
        <f t="shared" ca="1" si="8"/>
        <v>0.3465616343049206</v>
      </c>
      <c r="AH17" s="497"/>
      <c r="AI17" s="521">
        <f t="shared" ca="1" si="116"/>
        <v>0.66336520367979046</v>
      </c>
      <c r="AK17" s="639"/>
      <c r="AL17" s="639">
        <v>2</v>
      </c>
      <c r="AM17" s="521">
        <v>0.68740491077112909</v>
      </c>
      <c r="AO17" s="639">
        <v>1</v>
      </c>
      <c r="AP17" s="639">
        <v>2</v>
      </c>
      <c r="AQ17" s="639">
        <v>3</v>
      </c>
      <c r="AR17" s="65">
        <f>COUNT(AO17:AQ17)</f>
        <v>3</v>
      </c>
      <c r="AS17" s="639"/>
      <c r="AT17" s="639"/>
      <c r="BH17" s="477">
        <v>3</v>
      </c>
      <c r="BI17" s="418">
        <v>6.4000000000000909</v>
      </c>
      <c r="BJ17" s="418">
        <v>4.7000000000000455</v>
      </c>
      <c r="BK17" s="497"/>
      <c r="BL17" s="417">
        <v>3</v>
      </c>
      <c r="BM17" s="418">
        <v>9</v>
      </c>
      <c r="BN17" s="418">
        <v>3.4000000000000909</v>
      </c>
      <c r="BO17" s="497"/>
      <c r="BP17" s="417">
        <v>2.6000000000000227</v>
      </c>
      <c r="BQ17" s="418">
        <v>8.2000000000000455</v>
      </c>
      <c r="BR17" s="418">
        <v>2.5</v>
      </c>
      <c r="BS17" s="497"/>
      <c r="BT17" s="502"/>
      <c r="BU17" s="502"/>
      <c r="BV17" s="421"/>
    </row>
    <row r="18" spans="1:74" ht="10.9" customHeight="1">
      <c r="A18" s="420"/>
      <c r="B18" s="429"/>
      <c r="C18" s="429">
        <v>3</v>
      </c>
      <c r="D18" s="562">
        <f ca="1">INDIRECT("'"&amp;$B16&amp;"'!n25")</f>
        <v>2.6017353467696092</v>
      </c>
      <c r="E18" s="502">
        <f ca="1">INDIRECT("'"&amp;$B16&amp;"'!o25")</f>
        <v>5.8779946723312619</v>
      </c>
      <c r="F18" s="502">
        <f ca="1">INDIRECT("'"&amp;$B16&amp;"'!p25")</f>
        <v>3.4689804623594425</v>
      </c>
      <c r="G18" s="582">
        <f t="shared" ca="1" si="110"/>
        <v>3.9829034938201047</v>
      </c>
      <c r="H18" s="497"/>
      <c r="I18" s="562">
        <f ca="1">INDIRECT("'"&amp;$B16&amp;"'!n26")</f>
        <v>2.3309760821585304</v>
      </c>
      <c r="J18" s="502">
        <f ca="1">INDIRECT("'"&amp;$B16&amp;"'!o26")</f>
        <v>7.1956218188370125</v>
      </c>
      <c r="K18" s="502">
        <f ca="1">INDIRECT("'"&amp;$B16&amp;"'!p26")</f>
        <v>3.4457907301473827</v>
      </c>
      <c r="L18" s="582">
        <f t="shared" ca="1" si="112"/>
        <v>4.3241295437143092</v>
      </c>
      <c r="M18" s="497"/>
      <c r="N18" s="562">
        <f ca="1">INDIRECT("'"&amp;$B16&amp;"'!n27")</f>
        <v>2.4844161282349648</v>
      </c>
      <c r="O18" s="502">
        <f ca="1">INDIRECT("'"&amp;$B16&amp;"'!o27")</f>
        <v>8.408793049410642</v>
      </c>
      <c r="P18" s="502">
        <f ca="1">INDIRECT("'"&amp;$B16&amp;"'!p27")</f>
        <v>3.2488518599996281</v>
      </c>
      <c r="Q18" s="582">
        <f t="shared" ca="1" si="114"/>
        <v>4.7140203458817451</v>
      </c>
      <c r="R18" s="502"/>
      <c r="S18" s="562">
        <f t="shared" ca="1" si="121"/>
        <v>4.3403511278053868</v>
      </c>
      <c r="T18" s="592"/>
      <c r="U18" s="502"/>
      <c r="V18" s="421"/>
      <c r="W18" s="520">
        <f t="shared" ca="1" si="0"/>
        <v>0.38062711050755438</v>
      </c>
      <c r="X18" s="521">
        <f t="shared" ca="1" si="1"/>
        <v>0.62242255975205252</v>
      </c>
      <c r="Y18" s="521">
        <f t="shared" ca="1" si="2"/>
        <v>0.45498038326273427</v>
      </c>
      <c r="Z18" s="497"/>
      <c r="AA18" s="520">
        <f t="shared" ca="1" si="3"/>
        <v>0.33661249266369242</v>
      </c>
      <c r="AB18" s="521">
        <f t="shared" ca="1" si="4"/>
        <v>0.6671166591529567</v>
      </c>
      <c r="AC18" s="521">
        <f t="shared" ca="1" si="5"/>
        <v>0.43084984929827719</v>
      </c>
      <c r="AD18" s="497"/>
      <c r="AE18" s="520">
        <f t="shared" ca="1" si="6"/>
        <v>0.33171092680672754</v>
      </c>
      <c r="AF18" s="521">
        <f t="shared" ca="1" si="7"/>
        <v>0.69423258898473983</v>
      </c>
      <c r="AG18" s="521">
        <f t="shared" ca="1" si="8"/>
        <v>0.39368033206749675</v>
      </c>
      <c r="AH18" s="497"/>
      <c r="AI18" s="521">
        <f t="shared" ca="1" si="116"/>
        <v>0.66125726929658302</v>
      </c>
      <c r="AK18" s="639"/>
      <c r="AL18" s="639">
        <v>3</v>
      </c>
      <c r="AM18" s="521">
        <v>0.6671166591529567</v>
      </c>
      <c r="AO18" s="521">
        <f>AM30</f>
        <v>0.64489699219153196</v>
      </c>
      <c r="AP18" s="521">
        <f>AM34</f>
        <v>0.71952312057762624</v>
      </c>
      <c r="AQ18" s="521">
        <f>AM38</f>
        <v>0.67648815247347871</v>
      </c>
      <c r="AR18" s="521"/>
      <c r="AS18" s="521"/>
      <c r="AT18" s="651">
        <f t="shared" ref="AT18:AT29" si="122">(AO18-AO$30)^2</f>
        <v>4.7338239443389115E-4</v>
      </c>
      <c r="AU18" s="651">
        <f t="shared" ref="AU18:AU29" si="123">(AP18-AP$30)^2</f>
        <v>3.8952285510669119E-4</v>
      </c>
      <c r="AV18" s="651">
        <f t="shared" ref="AV18:AV29" si="124">(AQ18-AQ$30)^2</f>
        <v>1.2873119649640175E-5</v>
      </c>
      <c r="AW18" s="65"/>
      <c r="AY18" s="641">
        <f t="shared" ref="AY18:AY29" si="125">_xlfn.RANK.AVG(AO18,$AO$18:$AQ$29,1)</f>
        <v>2</v>
      </c>
      <c r="AZ18" s="641">
        <f t="shared" ref="AZ18:AZ29" si="126">_xlfn.RANK.AVG(AP18,$AO$18:$AQ$29,1)</f>
        <v>33</v>
      </c>
      <c r="BA18" s="641">
        <f t="shared" ref="BA18:BA29" si="127">_xlfn.RANK.AVG(AQ18,$AO$18:$AQ$29,1)</f>
        <v>19</v>
      </c>
      <c r="BB18" s="65"/>
      <c r="BH18" s="477">
        <v>2.7000000000000455</v>
      </c>
      <c r="BI18" s="418">
        <v>6.1000000000000227</v>
      </c>
      <c r="BJ18" s="418">
        <v>3.6000000000000227</v>
      </c>
      <c r="BK18" s="497"/>
      <c r="BL18" s="417">
        <v>2.3000000000000682</v>
      </c>
      <c r="BM18" s="418">
        <v>7.1000000000000227</v>
      </c>
      <c r="BN18" s="418">
        <v>3.4000000000000909</v>
      </c>
      <c r="BO18" s="497"/>
      <c r="BP18" s="417">
        <v>2.6000000000000227</v>
      </c>
      <c r="BQ18" s="418">
        <v>8.8000000000000682</v>
      </c>
      <c r="BR18" s="418">
        <v>3.4000000000000909</v>
      </c>
      <c r="BS18" s="497"/>
      <c r="BT18" s="502"/>
      <c r="BU18" s="502"/>
      <c r="BV18" s="421"/>
    </row>
    <row r="19" spans="1:74" ht="10.9" customHeight="1">
      <c r="A19" s="434"/>
      <c r="B19" s="435"/>
      <c r="C19" s="435">
        <v>4</v>
      </c>
      <c r="D19" s="563">
        <f ca="1">INDIRECT("'"&amp;$B16&amp;"'!n28")</f>
        <v>2.7992386070989572</v>
      </c>
      <c r="E19" s="503">
        <f ca="1">INDIRECT("'"&amp;$B16&amp;"'!o28")</f>
        <v>8.6872922289275252</v>
      </c>
      <c r="F19" s="503">
        <f ca="1">INDIRECT("'"&amp;$B16&amp;"'!p28")</f>
        <v>3.5714423607813601</v>
      </c>
      <c r="G19" s="583">
        <f t="shared" ca="1" si="110"/>
        <v>5.0193243989359475</v>
      </c>
      <c r="H19" s="498"/>
      <c r="I19" s="563">
        <f ca="1">INDIRECT("'"&amp;$B16&amp;"'!n29")</f>
        <v>3.001214284400219</v>
      </c>
      <c r="J19" s="503">
        <f ca="1">INDIRECT("'"&amp;$B16&amp;"'!o29")</f>
        <v>9.7280738873660155</v>
      </c>
      <c r="K19" s="503">
        <f ca="1">INDIRECT("'"&amp;$B16&amp;"'!p29")</f>
        <v>3.208194579876019</v>
      </c>
      <c r="L19" s="583">
        <f t="shared" ca="1" si="112"/>
        <v>5.3124942505474175</v>
      </c>
      <c r="M19" s="498"/>
      <c r="N19" s="563">
        <f ca="1">INDIRECT("'"&amp;$B16&amp;"'!n30")</f>
        <v>2.6652732661904284</v>
      </c>
      <c r="O19" s="503">
        <f ca="1">INDIRECT("'"&amp;$B16&amp;"'!o30")</f>
        <v>10.068810116719272</v>
      </c>
      <c r="P19" s="503">
        <f ca="1">INDIRECT("'"&amp;$B16&amp;"'!p30")</f>
        <v>2.9614147402115369</v>
      </c>
      <c r="Q19" s="583">
        <f t="shared" ca="1" si="114"/>
        <v>5.2318327077070785</v>
      </c>
      <c r="R19" s="503"/>
      <c r="S19" s="563">
        <f t="shared" ca="1" si="121"/>
        <v>5.1878837857301479</v>
      </c>
      <c r="T19" s="593"/>
      <c r="U19" s="503"/>
      <c r="V19" s="439"/>
      <c r="W19" s="522">
        <f t="shared" ca="1" si="0"/>
        <v>0.34409299672883187</v>
      </c>
      <c r="X19" s="517">
        <f t="shared" ca="1" si="1"/>
        <v>0.68234116107212905</v>
      </c>
      <c r="Y19" s="517">
        <f t="shared" ca="1" si="2"/>
        <v>0.40162109001587931</v>
      </c>
      <c r="Z19" s="498"/>
      <c r="AA19" s="522">
        <f t="shared" ca="1" si="3"/>
        <v>0.34696741506498407</v>
      </c>
      <c r="AB19" s="517">
        <f t="shared" ca="1" si="4"/>
        <v>0.7047125807779665</v>
      </c>
      <c r="AC19" s="517">
        <f t="shared" ca="1" si="5"/>
        <v>0.36212313533060747</v>
      </c>
      <c r="AD19" s="498"/>
      <c r="AE19" s="522">
        <f t="shared" ca="1" si="6"/>
        <v>0.32444414260145149</v>
      </c>
      <c r="AF19" s="517">
        <f t="shared" ca="1" si="7"/>
        <v>0.72497112585263568</v>
      </c>
      <c r="AG19" s="517">
        <f t="shared" ca="1" si="8"/>
        <v>0.3474034100459602</v>
      </c>
      <c r="AH19" s="498"/>
      <c r="AI19" s="517">
        <f t="shared" ca="1" si="116"/>
        <v>0.70400828923424363</v>
      </c>
      <c r="AK19" s="639"/>
      <c r="AL19" s="639">
        <v>4</v>
      </c>
      <c r="AM19" s="521">
        <v>0.7047125807779665</v>
      </c>
      <c r="AO19" s="521">
        <f>AM31</f>
        <v>0.5987376160300546</v>
      </c>
      <c r="AP19" s="521">
        <f>AM35</f>
        <v>0.66266095838959627</v>
      </c>
      <c r="AQ19" s="521">
        <f>AM39</f>
        <v>0.67511058293033743</v>
      </c>
      <c r="AR19" s="521"/>
      <c r="AS19" s="521"/>
      <c r="AT19" s="651">
        <f t="shared" si="122"/>
        <v>4.612682052755889E-3</v>
      </c>
      <c r="AU19" s="651">
        <f t="shared" si="123"/>
        <v>1.3783271650213891E-3</v>
      </c>
      <c r="AV19" s="651">
        <f t="shared" si="124"/>
        <v>2.465601682267769E-5</v>
      </c>
      <c r="AW19" s="65"/>
      <c r="AY19" s="641">
        <f t="shared" si="125"/>
        <v>1</v>
      </c>
      <c r="AZ19" s="641">
        <f t="shared" si="126"/>
        <v>5</v>
      </c>
      <c r="BA19" s="641">
        <f t="shared" si="127"/>
        <v>18</v>
      </c>
      <c r="BB19" s="65"/>
      <c r="BH19" s="480">
        <v>2.9000000000000909</v>
      </c>
      <c r="BI19" s="437">
        <v>9</v>
      </c>
      <c r="BJ19" s="437">
        <v>3.7000000000000455</v>
      </c>
      <c r="BK19" s="498"/>
      <c r="BL19" s="436">
        <v>2.9000000000000909</v>
      </c>
      <c r="BM19" s="437">
        <v>9.4000000000000909</v>
      </c>
      <c r="BN19" s="437">
        <v>3.1000000000000227</v>
      </c>
      <c r="BO19" s="498"/>
      <c r="BP19" s="436">
        <v>2.7000000000000455</v>
      </c>
      <c r="BQ19" s="437">
        <v>10.200000000000045</v>
      </c>
      <c r="BR19" s="437">
        <v>3</v>
      </c>
      <c r="BS19" s="498"/>
      <c r="BT19" s="503"/>
      <c r="BU19" s="503"/>
      <c r="BV19" s="439"/>
    </row>
    <row r="20" spans="1:74" ht="10.9" customHeight="1">
      <c r="A20" s="433" t="str">
        <f>INDEX(smmry!$J$1:$J$27,MATCH(Msmmry!B20,smmry!$A$1:$A$27,0))</f>
        <v>35_S_1</v>
      </c>
      <c r="B20" s="423" t="s">
        <v>76</v>
      </c>
      <c r="C20" s="424">
        <v>1</v>
      </c>
      <c r="D20" s="561">
        <f ca="1">INDIRECT("'"&amp;$B20&amp;"'!n19")</f>
        <v>2.7658553985364276</v>
      </c>
      <c r="E20" s="501">
        <f ca="1">INDIRECT("'"&amp;$B20&amp;"'!o19")</f>
        <v>7.9160688992594492</v>
      </c>
      <c r="F20" s="501">
        <f ca="1">INDIRECT("'"&amp;$B20&amp;"'!p19")</f>
        <v>3.7195986394110654</v>
      </c>
      <c r="G20" s="584">
        <f t="shared" ca="1" si="110"/>
        <v>4.8005076457356477</v>
      </c>
      <c r="H20" s="496">
        <f t="shared" ref="H20" ca="1" si="128">AVERAGE(D20:F23)</f>
        <v>4.7333641000368276</v>
      </c>
      <c r="I20" s="561">
        <f ca="1">INDIRECT("'"&amp;$B20&amp;"'!n20")</f>
        <v>2.695314004081431</v>
      </c>
      <c r="J20" s="501">
        <f ca="1">INDIRECT("'"&amp;$B20&amp;"'!o20")</f>
        <v>9.9149050864425252</v>
      </c>
      <c r="K20" s="501">
        <f ca="1">INDIRECT("'"&amp;$B20&amp;"'!p20")</f>
        <v>3.6579261483962435</v>
      </c>
      <c r="L20" s="584">
        <f t="shared" ca="1" si="112"/>
        <v>5.4227150796400663</v>
      </c>
      <c r="M20" s="496">
        <f t="shared" ref="M20" ca="1" si="129">AVERAGE(I20:K23)</f>
        <v>5.3272226721317013</v>
      </c>
      <c r="N20" s="561">
        <f ca="1">INDIRECT("'"&amp;$B20&amp;"'!n21")</f>
        <v>2.0703679734011615</v>
      </c>
      <c r="O20" s="501">
        <f ca="1">INDIRECT("'"&amp;$B20&amp;"'!o21")</f>
        <v>7.887116089147197</v>
      </c>
      <c r="P20" s="501">
        <f ca="1">INDIRECT("'"&amp;$B20&amp;"'!p21")</f>
        <v>2.8590795823158364</v>
      </c>
      <c r="Q20" s="584">
        <f t="shared" ca="1" si="114"/>
        <v>4.2721878816213978</v>
      </c>
      <c r="R20" s="501">
        <f t="shared" ref="R20" ca="1" si="130">AVERAGE(N20:P23)</f>
        <v>4.4061191533253226</v>
      </c>
      <c r="S20" s="561">
        <f t="shared" ca="1" si="121"/>
        <v>4.8318035356657036</v>
      </c>
      <c r="T20" s="500">
        <f ca="1">AVERAGE(H20,M20,R20)</f>
        <v>4.8222353084979508</v>
      </c>
      <c r="U20" s="501">
        <f ca="1">T20-U$35</f>
        <v>6.2404861816722779E-2</v>
      </c>
      <c r="V20" s="428"/>
      <c r="W20" s="518">
        <f t="shared" ca="1" si="0"/>
        <v>0.35138565176854719</v>
      </c>
      <c r="X20" s="519">
        <f t="shared" ca="1" si="1"/>
        <v>0.66363846721421249</v>
      </c>
      <c r="Y20" s="519">
        <f t="shared" ca="1" si="2"/>
        <v>0.42345705150299773</v>
      </c>
      <c r="Z20" s="496"/>
      <c r="AA20" s="518">
        <f t="shared" ca="1" si="3"/>
        <v>0.31924982313792571</v>
      </c>
      <c r="AB20" s="519">
        <f t="shared" ca="1" si="4"/>
        <v>0.70410448554192362</v>
      </c>
      <c r="AC20" s="519">
        <f t="shared" ca="1" si="5"/>
        <v>0.38841126331215647</v>
      </c>
      <c r="AD20" s="496"/>
      <c r="AE20" s="518">
        <f t="shared" ca="1" si="6"/>
        <v>0.31397603052127998</v>
      </c>
      <c r="AF20" s="519">
        <f t="shared" ca="1" si="7"/>
        <v>0.70799847676931826</v>
      </c>
      <c r="AG20" s="519">
        <f t="shared" ca="1" si="8"/>
        <v>0.3864795038768909</v>
      </c>
      <c r="AH20" s="496"/>
      <c r="AI20" s="519">
        <f t="shared" ca="1" si="116"/>
        <v>0.69191380984181805</v>
      </c>
      <c r="AK20" s="639">
        <v>5</v>
      </c>
      <c r="AL20" s="639">
        <v>1</v>
      </c>
      <c r="AM20" s="521">
        <v>0.70410448554192362</v>
      </c>
      <c r="AO20" s="521">
        <f>AM32</f>
        <v>0.6668234588575539</v>
      </c>
      <c r="AP20" s="521">
        <f>AM36</f>
        <v>0.66744341486378922</v>
      </c>
      <c r="AQ20" s="521">
        <f>AM40</f>
        <v>0.67132099571538484</v>
      </c>
      <c r="AR20" s="521"/>
      <c r="AS20" s="521"/>
      <c r="AT20" s="651">
        <f t="shared" si="122"/>
        <v>2.8599549657778109E-8</v>
      </c>
      <c r="AU20" s="651">
        <f t="shared" si="123"/>
        <v>1.0460937342198836E-3</v>
      </c>
      <c r="AV20" s="651">
        <f t="shared" si="124"/>
        <v>7.6651246357016352E-5</v>
      </c>
      <c r="AW20" s="65"/>
      <c r="AY20" s="641">
        <f t="shared" si="125"/>
        <v>9</v>
      </c>
      <c r="AZ20" s="641">
        <f t="shared" si="126"/>
        <v>11</v>
      </c>
      <c r="BA20" s="641">
        <f t="shared" si="127"/>
        <v>13</v>
      </c>
      <c r="BB20" s="65"/>
      <c r="BH20" s="479">
        <v>2.8999999999999773</v>
      </c>
      <c r="BI20" s="426">
        <v>8.2999999999999545</v>
      </c>
      <c r="BJ20" s="426">
        <v>3.8999999999999773</v>
      </c>
      <c r="BK20" s="496">
        <f t="shared" ref="BK20" si="131">AVERAGE(BH20:BJ23)</f>
        <v>4.8583333333333387</v>
      </c>
      <c r="BL20" s="425">
        <v>2.7999999999999545</v>
      </c>
      <c r="BM20" s="426">
        <v>10.299999999999955</v>
      </c>
      <c r="BN20" s="426">
        <v>3.7999999999999545</v>
      </c>
      <c r="BO20" s="496">
        <f t="shared" ref="BO20" si="132">AVERAGE(BL20:BN23)</f>
        <v>5.4083333333333217</v>
      </c>
      <c r="BP20" s="425">
        <v>2.1000000000000227</v>
      </c>
      <c r="BQ20" s="426">
        <v>8</v>
      </c>
      <c r="BR20" s="426">
        <v>2.8999999999999773</v>
      </c>
      <c r="BS20" s="496">
        <f t="shared" ref="BS20" si="133">AVERAGE(BP20:BR23)</f>
        <v>4.475000000000013</v>
      </c>
      <c r="BT20" s="501">
        <f t="shared" ref="BT20" si="134">AVERAGE(BK20,BO20,BS20)</f>
        <v>4.9138888888888914</v>
      </c>
      <c r="BU20" s="501">
        <f>BT20-BU$27</f>
        <v>2.0238095238076959E-2</v>
      </c>
      <c r="BV20" s="428"/>
    </row>
    <row r="21" spans="1:74" ht="10.9" customHeight="1">
      <c r="A21" s="420"/>
      <c r="B21" s="429"/>
      <c r="C21" s="429">
        <v>2</v>
      </c>
      <c r="D21" s="562">
        <f ca="1">INDIRECT("'"&amp;$B20&amp;"'!n22")</f>
        <v>2.5374518128141541</v>
      </c>
      <c r="E21" s="502">
        <f ca="1">INDIRECT("'"&amp;$B20&amp;"'!o22")</f>
        <v>5.7580637290782004</v>
      </c>
      <c r="F21" s="502">
        <f ca="1">INDIRECT("'"&amp;$B20&amp;"'!p22")</f>
        <v>3.61098911823554</v>
      </c>
      <c r="G21" s="582">
        <f t="shared" ca="1" si="110"/>
        <v>3.9688348867092986</v>
      </c>
      <c r="H21" s="497"/>
      <c r="I21" s="562">
        <f ca="1">INDIRECT("'"&amp;$B20&amp;"'!n23")</f>
        <v>2.6498422712933323</v>
      </c>
      <c r="J21" s="502">
        <f ca="1">INDIRECT("'"&amp;$B20&amp;"'!o23")</f>
        <v>8.9905362776025246</v>
      </c>
      <c r="K21" s="502">
        <f ca="1">INDIRECT("'"&amp;$B20&amp;"'!p23")</f>
        <v>3.2176656151419345</v>
      </c>
      <c r="L21" s="582">
        <f t="shared" ca="1" si="112"/>
        <v>4.9526813880125973</v>
      </c>
      <c r="M21" s="497"/>
      <c r="N21" s="562">
        <f ca="1">INDIRECT("'"&amp;$B20&amp;"'!n24")</f>
        <v>2.5926969169313154</v>
      </c>
      <c r="O21" s="502">
        <f ca="1">INDIRECT("'"&amp;$B20&amp;"'!o24")</f>
        <v>7.3939875038410774</v>
      </c>
      <c r="P21" s="502">
        <f ca="1">INDIRECT("'"&amp;$B20&amp;"'!p24")</f>
        <v>3.1688517873603996</v>
      </c>
      <c r="Q21" s="582">
        <f t="shared" ca="1" si="114"/>
        <v>4.3851787360442644</v>
      </c>
      <c r="R21" s="502"/>
      <c r="S21" s="562">
        <f t="shared" ca="1" si="121"/>
        <v>4.43556500358872</v>
      </c>
      <c r="T21" s="592"/>
      <c r="U21" s="502"/>
      <c r="V21" s="421"/>
      <c r="W21" s="520">
        <f t="shared" ca="1" si="0"/>
        <v>0.37549284182093845</v>
      </c>
      <c r="X21" s="521">
        <f t="shared" ca="1" si="1"/>
        <v>0.6162808085669389</v>
      </c>
      <c r="Y21" s="521">
        <f t="shared" ca="1" si="2"/>
        <v>0.4672286669904302</v>
      </c>
      <c r="Z21" s="497"/>
      <c r="AA21" s="520">
        <f t="shared" ca="1" si="3"/>
        <v>0.33497712071027252</v>
      </c>
      <c r="AB21" s="521">
        <f t="shared" ca="1" si="4"/>
        <v>0.70121523941610997</v>
      </c>
      <c r="AC21" s="521">
        <f t="shared" ca="1" si="5"/>
        <v>0.37932144181747884</v>
      </c>
      <c r="AD21" s="497"/>
      <c r="AE21" s="520">
        <f t="shared" ca="1" si="6"/>
        <v>0.35725537913930294</v>
      </c>
      <c r="AF21" s="521">
        <f t="shared" ca="1" si="7"/>
        <v>0.67218667611771454</v>
      </c>
      <c r="AG21" s="521">
        <f t="shared" ca="1" si="8"/>
        <v>0.40551484199224874</v>
      </c>
      <c r="AH21" s="497"/>
      <c r="AI21" s="521">
        <f t="shared" ca="1" si="116"/>
        <v>0.66322757470025451</v>
      </c>
      <c r="AK21" s="639"/>
      <c r="AL21" s="639">
        <v>2</v>
      </c>
      <c r="AM21" s="521">
        <v>0.70121523941610997</v>
      </c>
      <c r="AO21" s="521">
        <f>AM33</f>
        <v>0.69541321451065985</v>
      </c>
      <c r="AP21" s="521">
        <f>AM37</f>
        <v>0.71322829497027351</v>
      </c>
      <c r="AQ21" s="521">
        <f>AM41</f>
        <v>0.67967169770639801</v>
      </c>
      <c r="AR21" s="521"/>
      <c r="AS21" s="521"/>
      <c r="AT21" s="651">
        <f t="shared" si="122"/>
        <v>8.2707258451710235E-4</v>
      </c>
      <c r="AU21" s="651">
        <f t="shared" si="123"/>
        <v>1.8067413107967603E-4</v>
      </c>
      <c r="AV21" s="651">
        <f t="shared" si="124"/>
        <v>1.6351328587752117E-7</v>
      </c>
      <c r="AW21" s="65"/>
      <c r="AY21" s="641">
        <f t="shared" si="125"/>
        <v>25</v>
      </c>
      <c r="AZ21" s="641">
        <f t="shared" si="126"/>
        <v>32</v>
      </c>
      <c r="BA21" s="641">
        <f t="shared" si="127"/>
        <v>22</v>
      </c>
      <c r="BB21" s="65"/>
      <c r="BH21" s="477">
        <v>2.6000000000000227</v>
      </c>
      <c r="BI21" s="418">
        <v>5.8999999999999773</v>
      </c>
      <c r="BJ21" s="418">
        <v>3.7000000000000455</v>
      </c>
      <c r="BK21" s="497"/>
      <c r="BL21" s="417">
        <v>2.7999999999999545</v>
      </c>
      <c r="BM21" s="418">
        <v>9.5</v>
      </c>
      <c r="BN21" s="418">
        <v>3.3999999999999773</v>
      </c>
      <c r="BO21" s="497"/>
      <c r="BP21" s="417">
        <v>2.7000000000000455</v>
      </c>
      <c r="BQ21" s="418">
        <v>7.7000000000000455</v>
      </c>
      <c r="BR21" s="418">
        <v>3.2999999999999545</v>
      </c>
      <c r="BS21" s="497"/>
      <c r="BT21" s="502"/>
      <c r="BU21" s="502"/>
      <c r="BV21" s="421"/>
    </row>
    <row r="22" spans="1:74" ht="10.9" customHeight="1">
      <c r="A22" s="420"/>
      <c r="B22" s="429"/>
      <c r="C22" s="429">
        <v>3</v>
      </c>
      <c r="D22" s="562">
        <f ca="1">INDIRECT("'"&amp;$B20&amp;"'!n25")</f>
        <v>3.0039215711608245</v>
      </c>
      <c r="E22" s="502">
        <f ca="1">INDIRECT("'"&amp;$B20&amp;"'!o25")</f>
        <v>7.8489563633556667</v>
      </c>
      <c r="F22" s="502">
        <f ca="1">INDIRECT("'"&amp;$B20&amp;"'!p25")</f>
        <v>3.8760278337558738</v>
      </c>
      <c r="G22" s="582">
        <f t="shared" ca="1" si="110"/>
        <v>4.9096352560907883</v>
      </c>
      <c r="H22" s="497"/>
      <c r="I22" s="562">
        <f ca="1">INDIRECT("'"&amp;$B20&amp;"'!n26")</f>
        <v>2.6841800393326718</v>
      </c>
      <c r="J22" s="502">
        <f ca="1">INDIRECT("'"&amp;$B20&amp;"'!o26")</f>
        <v>9.6431653264913333</v>
      </c>
      <c r="K22" s="502">
        <f ca="1">INDIRECT("'"&amp;$B20&amp;"'!p26")</f>
        <v>3.4794926435793303</v>
      </c>
      <c r="L22" s="582">
        <f t="shared" ca="1" si="112"/>
        <v>5.2689460031344453</v>
      </c>
      <c r="M22" s="497"/>
      <c r="N22" s="562">
        <f ca="1">INDIRECT("'"&amp;$B20&amp;"'!n27")</f>
        <v>2.4609609560341124</v>
      </c>
      <c r="O22" s="502">
        <f ca="1">INDIRECT("'"&amp;$B20&amp;"'!o27")</f>
        <v>8.0719519357919332</v>
      </c>
      <c r="P22" s="502">
        <f ca="1">INDIRECT("'"&amp;$B20&amp;"'!p27")</f>
        <v>2.9531531472409345</v>
      </c>
      <c r="Q22" s="582">
        <f t="shared" ca="1" si="114"/>
        <v>4.4953553463556597</v>
      </c>
      <c r="R22" s="502"/>
      <c r="S22" s="562">
        <f t="shared" ca="1" si="121"/>
        <v>4.8913122018602975</v>
      </c>
      <c r="T22" s="592"/>
      <c r="U22" s="502"/>
      <c r="V22" s="421"/>
      <c r="W22" s="520">
        <f t="shared" ca="1" si="0"/>
        <v>0.36515348344164389</v>
      </c>
      <c r="X22" s="521">
        <f t="shared" ca="1" si="1"/>
        <v>0.65189628694108426</v>
      </c>
      <c r="Y22" s="521">
        <f t="shared" ca="1" si="2"/>
        <v>0.42837885132385367</v>
      </c>
      <c r="Z22" s="497"/>
      <c r="AA22" s="520">
        <f t="shared" ca="1" si="3"/>
        <v>0.32444414260145149</v>
      </c>
      <c r="AB22" s="521">
        <f t="shared" ca="1" si="4"/>
        <v>0.704497186614372</v>
      </c>
      <c r="AC22" s="521">
        <f t="shared" ca="1" si="5"/>
        <v>0.38325091468188566</v>
      </c>
      <c r="AD22" s="497"/>
      <c r="AE22" s="520">
        <f t="shared" ca="1" si="6"/>
        <v>0.3399941937241312</v>
      </c>
      <c r="AF22" s="521">
        <f t="shared" ca="1" si="7"/>
        <v>0.69686337654325281</v>
      </c>
      <c r="AG22" s="521">
        <f t="shared" ca="1" si="8"/>
        <v>0.38198949014800931</v>
      </c>
      <c r="AH22" s="497"/>
      <c r="AI22" s="521">
        <f t="shared" ca="1" si="116"/>
        <v>0.68441895003290298</v>
      </c>
      <c r="AK22" s="639"/>
      <c r="AL22" s="639">
        <v>3</v>
      </c>
      <c r="AM22" s="521">
        <v>0.704497186614372</v>
      </c>
      <c r="AO22" s="521">
        <f>AM42</f>
        <v>0.67957302798407815</v>
      </c>
      <c r="AP22" s="521">
        <f>AM46</f>
        <v>0.72826546161943695</v>
      </c>
      <c r="AQ22" s="521">
        <f>AM50</f>
        <v>0.67470399877261888</v>
      </c>
      <c r="AT22" s="651">
        <f t="shared" si="122"/>
        <v>1.6689237407965741E-4</v>
      </c>
      <c r="AU22" s="651">
        <f t="shared" si="123"/>
        <v>8.1103489656403599E-4</v>
      </c>
      <c r="AV22" s="651">
        <f t="shared" si="124"/>
        <v>2.8859100569719215E-5</v>
      </c>
      <c r="AW22" s="65"/>
      <c r="AY22" s="641">
        <f t="shared" si="125"/>
        <v>21</v>
      </c>
      <c r="AZ22" s="641">
        <f t="shared" si="126"/>
        <v>35</v>
      </c>
      <c r="BA22" s="641">
        <f t="shared" si="127"/>
        <v>17</v>
      </c>
      <c r="BB22" s="65"/>
      <c r="BH22" s="477">
        <v>3.1000000000000227</v>
      </c>
      <c r="BI22" s="418">
        <v>8.1000000000000227</v>
      </c>
      <c r="BJ22" s="418">
        <v>4</v>
      </c>
      <c r="BK22" s="497"/>
      <c r="BL22" s="417">
        <v>2.7000000000000455</v>
      </c>
      <c r="BM22" s="418">
        <v>9.7000000000000455</v>
      </c>
      <c r="BN22" s="418">
        <v>3.5</v>
      </c>
      <c r="BO22" s="497"/>
      <c r="BP22" s="417">
        <v>2.5</v>
      </c>
      <c r="BQ22" s="418">
        <v>8.2000000000000455</v>
      </c>
      <c r="BR22" s="418">
        <v>3</v>
      </c>
      <c r="BS22" s="497"/>
      <c r="BT22" s="502"/>
      <c r="BU22" s="502"/>
      <c r="BV22" s="421"/>
    </row>
    <row r="23" spans="1:74" ht="10.9" customHeight="1">
      <c r="A23" s="434"/>
      <c r="B23" s="435"/>
      <c r="C23" s="435">
        <v>4</v>
      </c>
      <c r="D23" s="563">
        <f ca="1">INDIRECT("'"&amp;$B20&amp;"'!n28")</f>
        <v>3.1925945994602309</v>
      </c>
      <c r="E23" s="503">
        <f ca="1">INDIRECT("'"&amp;$B20&amp;"'!o28")</f>
        <v>8.4803294048161177</v>
      </c>
      <c r="F23" s="503">
        <f ca="1">INDIRECT("'"&amp;$B20&amp;"'!p28")</f>
        <v>4.0905118305583859</v>
      </c>
      <c r="G23" s="583">
        <f t="shared" ca="1" si="110"/>
        <v>5.254478611611578</v>
      </c>
      <c r="H23" s="498"/>
      <c r="I23" s="563">
        <f ca="1">INDIRECT("'"&amp;$B20&amp;"'!n29")</f>
        <v>3.1085935341254491</v>
      </c>
      <c r="J23" s="503">
        <f ca="1">INDIRECT("'"&amp;$B20&amp;"'!o29")</f>
        <v>10.672837800497328</v>
      </c>
      <c r="K23" s="503">
        <f ca="1">INDIRECT("'"&amp;$B20&amp;"'!p29")</f>
        <v>3.2122133185963211</v>
      </c>
      <c r="L23" s="583">
        <f t="shared" ca="1" si="112"/>
        <v>5.6645482177397</v>
      </c>
      <c r="M23" s="498"/>
      <c r="N23" s="563">
        <f ca="1">INDIRECT("'"&amp;$B20&amp;"'!n30")</f>
        <v>2.2190662169359592</v>
      </c>
      <c r="O23" s="503">
        <f ca="1">INDIRECT("'"&amp;$B20&amp;"'!o30")</f>
        <v>7.9684650517243938</v>
      </c>
      <c r="P23" s="503">
        <f ca="1">INDIRECT("'"&amp;$B20&amp;"'!p30")</f>
        <v>3.2277326791795562</v>
      </c>
      <c r="Q23" s="583">
        <f t="shared" ca="1" si="114"/>
        <v>4.47175464927997</v>
      </c>
      <c r="R23" s="503"/>
      <c r="S23" s="563">
        <f t="shared" ca="1" si="121"/>
        <v>5.1302604928770821</v>
      </c>
      <c r="T23" s="593"/>
      <c r="U23" s="503"/>
      <c r="V23" s="439"/>
      <c r="W23" s="522">
        <f t="shared" ca="1" si="0"/>
        <v>0.36353621518152412</v>
      </c>
      <c r="X23" s="517">
        <f t="shared" ca="1" si="1"/>
        <v>0.65547160222747591</v>
      </c>
      <c r="Y23" s="517">
        <f t="shared" ca="1" si="2"/>
        <v>0.42468736924290296</v>
      </c>
      <c r="Z23" s="498"/>
      <c r="AA23" s="522">
        <f t="shared" ca="1" si="3"/>
        <v>0.34053044522567555</v>
      </c>
      <c r="AB23" s="517">
        <f t="shared" ca="1" si="4"/>
        <v>0.71627014598079608</v>
      </c>
      <c r="AC23" s="517">
        <f t="shared" ca="1" si="5"/>
        <v>0.34781243351403035</v>
      </c>
      <c r="AD23" s="498"/>
      <c r="AE23" s="522">
        <f t="shared" ca="1" si="6"/>
        <v>0.31891194545526569</v>
      </c>
      <c r="AF23" s="517">
        <f t="shared" ca="1" si="7"/>
        <v>0.6938253250032631</v>
      </c>
      <c r="AG23" s="517">
        <f t="shared" ca="1" si="8"/>
        <v>0.40522681573561414</v>
      </c>
      <c r="AH23" s="498"/>
      <c r="AI23" s="517">
        <f t="shared" ca="1" si="116"/>
        <v>0.6885223577371784</v>
      </c>
      <c r="AK23" s="639"/>
      <c r="AL23" s="639">
        <v>4</v>
      </c>
      <c r="AM23" s="521">
        <v>0.71627014598079608</v>
      </c>
      <c r="AO23" s="521">
        <f>AM43</f>
        <v>0.66221325599798309</v>
      </c>
      <c r="AP23" s="521">
        <f>AM47</f>
        <v>0.70029323329593174</v>
      </c>
      <c r="AQ23" s="521">
        <f>AM51</f>
        <v>0.69688079184767049</v>
      </c>
      <c r="AT23" s="651">
        <f t="shared" si="122"/>
        <v>1.97232701361814E-5</v>
      </c>
      <c r="AU23" s="651">
        <f t="shared" si="123"/>
        <v>2.56487645874804E-7</v>
      </c>
      <c r="AV23" s="651">
        <f t="shared" si="124"/>
        <v>2.8239882872657386E-4</v>
      </c>
      <c r="AW23" s="65"/>
      <c r="AY23" s="641">
        <f t="shared" si="125"/>
        <v>4</v>
      </c>
      <c r="AZ23" s="641">
        <f t="shared" si="126"/>
        <v>28</v>
      </c>
      <c r="BA23" s="641">
        <f t="shared" si="127"/>
        <v>26</v>
      </c>
      <c r="BB23" s="65"/>
      <c r="BH23" s="480">
        <v>3.2000000000000455</v>
      </c>
      <c r="BI23" s="437">
        <v>8.5</v>
      </c>
      <c r="BJ23" s="437">
        <v>4.1000000000000227</v>
      </c>
      <c r="BK23" s="498"/>
      <c r="BL23" s="436">
        <v>3</v>
      </c>
      <c r="BM23" s="437">
        <v>10.299999999999955</v>
      </c>
      <c r="BN23" s="437">
        <v>3.1000000000000227</v>
      </c>
      <c r="BO23" s="498"/>
      <c r="BP23" s="436">
        <v>2.2000000000000455</v>
      </c>
      <c r="BQ23" s="437">
        <v>7.8999999999999773</v>
      </c>
      <c r="BR23" s="437">
        <v>3.2000000000000455</v>
      </c>
      <c r="BS23" s="498"/>
      <c r="BT23" s="503"/>
      <c r="BU23" s="503"/>
      <c r="BV23" s="439"/>
    </row>
    <row r="24" spans="1:74" ht="10.9" customHeight="1">
      <c r="A24" s="433" t="str">
        <f>INDEX(smmry!$J$1:$J$27,MATCH(Msmmry!B24,smmry!$A$1:$A$27,0))</f>
        <v>35_E_1</v>
      </c>
      <c r="B24" s="423" t="s">
        <v>79</v>
      </c>
      <c r="C24" s="424">
        <v>1</v>
      </c>
      <c r="D24" s="561">
        <f ca="1">INDIRECT("'"&amp;$B24&amp;"'!n19")</f>
        <v>2.9299774456847296</v>
      </c>
      <c r="E24" s="501">
        <f ca="1">INDIRECT("'"&amp;$B24&amp;"'!o19")</f>
        <v>7.3249436142118238</v>
      </c>
      <c r="F24" s="501">
        <f ca="1">INDIRECT("'"&amp;$B24&amp;"'!p19")</f>
        <v>4.6879639130956337</v>
      </c>
      <c r="G24" s="584">
        <f t="shared" ca="1" si="110"/>
        <v>4.9809616576640616</v>
      </c>
      <c r="H24" s="496">
        <f t="shared" ref="H24" ca="1" si="135">AVERAGE(D24:F27)</f>
        <v>4.5205602272651424</v>
      </c>
      <c r="I24" s="561">
        <f ca="1">INDIRECT("'"&amp;$B24&amp;"'!n20")</f>
        <v>2.7113100361508664</v>
      </c>
      <c r="J24" s="501">
        <f ca="1">INDIRECT("'"&amp;$B24&amp;"'!o20")</f>
        <v>9.6832501291100019</v>
      </c>
      <c r="K24" s="501">
        <f ca="1">INDIRECT("'"&amp;$B24&amp;"'!p20")</f>
        <v>3.9701325529351226</v>
      </c>
      <c r="L24" s="584">
        <f t="shared" ca="1" si="112"/>
        <v>5.4548975727319968</v>
      </c>
      <c r="M24" s="496">
        <f t="shared" ref="M24" ca="1" si="136">AVERAGE(I24:K27)</f>
        <v>4.9804950692711261</v>
      </c>
      <c r="N24" s="561">
        <f ca="1">INDIRECT("'"&amp;$B24&amp;"'!n21")</f>
        <v>2.9575950829716948</v>
      </c>
      <c r="O24" s="501">
        <f ca="1">INDIRECT("'"&amp;$B24&amp;"'!o21")</f>
        <v>8.7773789559159763</v>
      </c>
      <c r="P24" s="501">
        <f ca="1">INDIRECT("'"&amp;$B24&amp;"'!p21")</f>
        <v>3.9116580129625569</v>
      </c>
      <c r="Q24" s="584">
        <f t="shared" ca="1" si="114"/>
        <v>5.2155440172834089</v>
      </c>
      <c r="R24" s="501">
        <f t="shared" ref="R24" ca="1" si="137">AVERAGE(N24:P27)</f>
        <v>4.8315052917159527</v>
      </c>
      <c r="S24" s="561">
        <f t="shared" ca="1" si="121"/>
        <v>5.2171344158931561</v>
      </c>
      <c r="T24" s="500">
        <f ca="1">AVERAGE(H24,M24,R24)</f>
        <v>4.7775201960840734</v>
      </c>
      <c r="U24" s="501">
        <f ca="1">T24-U$35</f>
        <v>1.7689749402845401E-2</v>
      </c>
      <c r="V24" s="428"/>
      <c r="W24" s="518">
        <f t="shared" ca="1" si="0"/>
        <v>0.35609166605314813</v>
      </c>
      <c r="X24" s="519">
        <f t="shared" ca="1" si="1"/>
        <v>0.62114424327442352</v>
      </c>
      <c r="Y24" s="519">
        <f t="shared" ca="1" si="2"/>
        <v>0.47691539461954291</v>
      </c>
      <c r="Z24" s="496"/>
      <c r="AA24" s="518">
        <f t="shared" ca="1" si="3"/>
        <v>0.31924982313793149</v>
      </c>
      <c r="AB24" s="519">
        <f t="shared" ca="1" si="4"/>
        <v>0.69230769230769029</v>
      </c>
      <c r="AC24" s="519">
        <f t="shared" ca="1" si="5"/>
        <v>0.40732445881198731</v>
      </c>
      <c r="AD24" s="496"/>
      <c r="AE24" s="518">
        <f t="shared" ca="1" si="6"/>
        <v>0.3478124335140288</v>
      </c>
      <c r="AF24" s="519">
        <f t="shared" ca="1" si="7"/>
        <v>0.67145254189110271</v>
      </c>
      <c r="AG24" s="519">
        <f t="shared" ca="1" si="8"/>
        <v>0.41500000000000004</v>
      </c>
      <c r="AH24" s="496"/>
      <c r="AI24" s="519">
        <f t="shared" ca="1" si="116"/>
        <v>0.66163482582440547</v>
      </c>
      <c r="AK24" s="639">
        <v>6</v>
      </c>
      <c r="AL24" s="639">
        <v>1</v>
      </c>
      <c r="AM24" s="521">
        <v>0.69230769230769029</v>
      </c>
      <c r="AO24" s="521">
        <f>AM44</f>
        <v>0.65781847626935486</v>
      </c>
      <c r="AP24" s="521">
        <f>AM48</f>
        <v>0.69176729822938099</v>
      </c>
      <c r="AQ24" s="521">
        <f>AM52</f>
        <v>0.66961327537898852</v>
      </c>
      <c r="AT24" s="651">
        <f t="shared" si="122"/>
        <v>7.8072573464353905E-5</v>
      </c>
      <c r="AU24" s="651">
        <f t="shared" si="123"/>
        <v>6.431220338487012E-5</v>
      </c>
      <c r="AV24" s="651">
        <f t="shared" si="124"/>
        <v>1.0946997642742811E-4</v>
      </c>
      <c r="AY24" s="641">
        <f t="shared" si="125"/>
        <v>3</v>
      </c>
      <c r="AZ24" s="641">
        <f t="shared" si="126"/>
        <v>23</v>
      </c>
      <c r="BA24" s="641">
        <f t="shared" si="127"/>
        <v>12</v>
      </c>
      <c r="BB24" s="65"/>
      <c r="BH24" s="479">
        <v>3</v>
      </c>
      <c r="BI24" s="426">
        <v>7.5</v>
      </c>
      <c r="BJ24" s="426">
        <v>4.8000000000000682</v>
      </c>
      <c r="BK24" s="496">
        <f t="shared" ref="BK24" si="138">AVERAGE(BH24:BJ27)</f>
        <v>4.6250000000000471</v>
      </c>
      <c r="BL24" s="425">
        <v>2.8000000000000682</v>
      </c>
      <c r="BM24" s="426">
        <v>10</v>
      </c>
      <c r="BN24" s="426">
        <v>4.1000000000000227</v>
      </c>
      <c r="BO24" s="496">
        <f t="shared" ref="BO24" si="139">AVERAGE(BL24:BN27)</f>
        <v>5.1500000000000243</v>
      </c>
      <c r="BP24" s="425">
        <v>3.1000000000000227</v>
      </c>
      <c r="BQ24" s="426">
        <v>9.2000000000000455</v>
      </c>
      <c r="BR24" s="426">
        <v>4.1000000000000227</v>
      </c>
      <c r="BS24" s="496">
        <f t="shared" ref="BS24" si="140">AVERAGE(BP24:BR27)</f>
        <v>5.1500000000000439</v>
      </c>
      <c r="BT24" s="501">
        <f t="shared" ref="BT24" si="141">AVERAGE(BK24,BO24,BS24)</f>
        <v>4.9750000000000378</v>
      </c>
      <c r="BU24" s="501">
        <f>BT24-BU$27</f>
        <v>8.134920634922338E-2</v>
      </c>
      <c r="BV24" s="428"/>
    </row>
    <row r="25" spans="1:74" ht="10.9" customHeight="1">
      <c r="A25" s="420"/>
      <c r="B25" s="429"/>
      <c r="C25" s="429">
        <v>2</v>
      </c>
      <c r="D25" s="562">
        <f ca="1">INDIRECT("'"&amp;$B24&amp;"'!n22")</f>
        <v>2.9395318697513018</v>
      </c>
      <c r="E25" s="502">
        <f ca="1">INDIRECT("'"&amp;$B24&amp;"'!o22")</f>
        <v>6.4669701134528861</v>
      </c>
      <c r="F25" s="502">
        <f ca="1">INDIRECT("'"&amp;$B24&amp;"'!p22")</f>
        <v>3.8213914306767811</v>
      </c>
      <c r="G25" s="582">
        <f t="shared" ca="1" si="110"/>
        <v>4.4092978046269895</v>
      </c>
      <c r="H25" s="497"/>
      <c r="I25" s="562">
        <f ca="1">INDIRECT("'"&amp;$B24&amp;"'!n23")</f>
        <v>3.221467774475629</v>
      </c>
      <c r="J25" s="502">
        <f ca="1">INDIRECT("'"&amp;$B24&amp;"'!o23")</f>
        <v>9.1763021454758213</v>
      </c>
      <c r="K25" s="502">
        <f ca="1">INDIRECT("'"&amp;$B24&amp;"'!p23")</f>
        <v>3.221467774475629</v>
      </c>
      <c r="L25" s="582">
        <f t="shared" ca="1" si="112"/>
        <v>5.2064125648090265</v>
      </c>
      <c r="M25" s="497"/>
      <c r="N25" s="562">
        <f ca="1">INDIRECT("'"&amp;$B24&amp;"'!n24")</f>
        <v>3.5351979607490298</v>
      </c>
      <c r="O25" s="502">
        <f ca="1">INDIRECT("'"&amp;$B24&amp;"'!o24")</f>
        <v>9.4892155788525319</v>
      </c>
      <c r="P25" s="502">
        <f ca="1">INDIRECT("'"&amp;$B24&amp;"'!p24")</f>
        <v>3.3491349101832526</v>
      </c>
      <c r="Q25" s="582">
        <f t="shared" ca="1" si="114"/>
        <v>5.4578494832616045</v>
      </c>
      <c r="R25" s="502"/>
      <c r="S25" s="562">
        <f t="shared" ca="1" si="121"/>
        <v>5.0245199508992071</v>
      </c>
      <c r="T25" s="592"/>
      <c r="U25" s="502"/>
      <c r="V25" s="421"/>
      <c r="W25" s="520">
        <f t="shared" ca="1" si="0"/>
        <v>0.3855466564147606</v>
      </c>
      <c r="X25" s="521">
        <f t="shared" ca="1" si="1"/>
        <v>0.62018207574350237</v>
      </c>
      <c r="Y25" s="521">
        <f t="shared" ca="1" si="2"/>
        <v>0.45360836538317117</v>
      </c>
      <c r="Z25" s="497"/>
      <c r="AA25" s="520">
        <f t="shared" ca="1" si="3"/>
        <v>0.36777197970806563</v>
      </c>
      <c r="AB25" s="521">
        <f t="shared" ca="1" si="4"/>
        <v>0.68948005041292459</v>
      </c>
      <c r="AC25" s="521">
        <f t="shared" ca="1" si="5"/>
        <v>0.36777197970806563</v>
      </c>
      <c r="AD25" s="497"/>
      <c r="AE25" s="520">
        <f t="shared" ca="1" si="6"/>
        <v>0.37859999430156377</v>
      </c>
      <c r="AF25" s="521">
        <f t="shared" ca="1" si="7"/>
        <v>0.68411719323534204</v>
      </c>
      <c r="AG25" s="521">
        <f t="shared" ca="1" si="8"/>
        <v>0.36583502737264451</v>
      </c>
      <c r="AH25" s="497"/>
      <c r="AI25" s="521">
        <f t="shared" ca="1" si="116"/>
        <v>0.664593106463923</v>
      </c>
      <c r="AK25" s="639"/>
      <c r="AL25" s="639">
        <v>2</v>
      </c>
      <c r="AM25" s="521">
        <v>0.68948005041292459</v>
      </c>
      <c r="AO25" s="521">
        <f>AM45</f>
        <v>0.66743437159530605</v>
      </c>
      <c r="AP25" s="521">
        <f>AM49</f>
        <v>0.70531735508607118</v>
      </c>
      <c r="AQ25" s="521">
        <f>AM53</f>
        <v>0.69986210643646329</v>
      </c>
      <c r="AT25" s="651">
        <f t="shared" si="122"/>
        <v>6.0844173311040243E-7</v>
      </c>
      <c r="AU25" s="651">
        <f t="shared" si="123"/>
        <v>3.058718111831125E-5</v>
      </c>
      <c r="AV25" s="651">
        <f t="shared" si="124"/>
        <v>3.9148741724218475E-4</v>
      </c>
      <c r="AW25" s="40"/>
      <c r="AX25" s="40"/>
      <c r="AY25" s="641">
        <f t="shared" si="125"/>
        <v>10</v>
      </c>
      <c r="AZ25" s="641">
        <f t="shared" si="126"/>
        <v>30</v>
      </c>
      <c r="BA25" s="641">
        <f t="shared" si="127"/>
        <v>27</v>
      </c>
      <c r="BB25" s="65"/>
      <c r="BH25" s="477">
        <v>3</v>
      </c>
      <c r="BI25" s="418">
        <v>6.6000000000000227</v>
      </c>
      <c r="BJ25" s="418">
        <v>3.9000000000000909</v>
      </c>
      <c r="BK25" s="497"/>
      <c r="BL25" s="417">
        <v>3.3000000000000682</v>
      </c>
      <c r="BM25" s="418">
        <v>9.3999999999999773</v>
      </c>
      <c r="BN25" s="418">
        <v>3.3000000000000682</v>
      </c>
      <c r="BO25" s="497"/>
      <c r="BP25" s="417">
        <v>3.8000000000000682</v>
      </c>
      <c r="BQ25" s="418">
        <v>10.200000000000045</v>
      </c>
      <c r="BR25" s="418">
        <v>3.6000000000000227</v>
      </c>
      <c r="BS25" s="497"/>
      <c r="BT25" s="502"/>
      <c r="BU25" s="502"/>
      <c r="BV25" s="421"/>
    </row>
    <row r="26" spans="1:74" ht="10.9" customHeight="1">
      <c r="A26" s="420"/>
      <c r="B26" s="429"/>
      <c r="C26" s="429">
        <v>3</v>
      </c>
      <c r="D26" s="562">
        <f ca="1">INDIRECT("'"&amp;$B24&amp;"'!n25")</f>
        <v>2.3772167546237761</v>
      </c>
      <c r="E26" s="502">
        <f ca="1">INDIRECT("'"&amp;$B24&amp;"'!o25")</f>
        <v>5.1506363016846981</v>
      </c>
      <c r="F26" s="502">
        <f ca="1">INDIRECT("'"&amp;$B24&amp;"'!p25")</f>
        <v>3.5658251319355516</v>
      </c>
      <c r="G26" s="582">
        <f t="shared" ca="1" si="110"/>
        <v>3.6978927294146757</v>
      </c>
      <c r="H26" s="497"/>
      <c r="I26" s="562">
        <f ca="1">INDIRECT("'"&amp;$B24&amp;"'!n26")</f>
        <v>2.3205744711023795</v>
      </c>
      <c r="J26" s="502">
        <f ca="1">INDIRECT("'"&amp;$B24&amp;"'!o26")</f>
        <v>7.6385576340453829</v>
      </c>
      <c r="K26" s="502">
        <f ca="1">INDIRECT("'"&amp;$B24&amp;"'!p26")</f>
        <v>3.3841711036910018</v>
      </c>
      <c r="L26" s="582">
        <f t="shared" ca="1" si="112"/>
        <v>4.4477677362795882</v>
      </c>
      <c r="M26" s="497"/>
      <c r="N26" s="562">
        <f ca="1">INDIRECT("'"&amp;$B24&amp;"'!n27")</f>
        <v>2.8809064260941359</v>
      </c>
      <c r="O26" s="502">
        <f ca="1">INDIRECT("'"&amp;$B24&amp;"'!o27")</f>
        <v>7.0628673671984963</v>
      </c>
      <c r="P26" s="502">
        <f ca="1">INDIRECT("'"&amp;$B24&amp;"'!p27")</f>
        <v>2.8809064260941359</v>
      </c>
      <c r="Q26" s="582">
        <f t="shared" ca="1" si="114"/>
        <v>4.2748934064622555</v>
      </c>
      <c r="R26" s="502"/>
      <c r="S26" s="562">
        <f t="shared" ca="1" si="121"/>
        <v>4.1401846240521722</v>
      </c>
      <c r="T26" s="592"/>
      <c r="U26" s="421"/>
      <c r="V26" s="421"/>
      <c r="W26" s="520">
        <f t="shared" ca="1" si="0"/>
        <v>0.37679735138286963</v>
      </c>
      <c r="X26" s="521">
        <f t="shared" ca="1" si="1"/>
        <v>0.60182669818532242</v>
      </c>
      <c r="Y26" s="521">
        <f t="shared" ca="1" si="2"/>
        <v>0.48395511079925368</v>
      </c>
      <c r="Z26" s="497"/>
      <c r="AA26" s="520">
        <f t="shared" ca="1" si="3"/>
        <v>0.32953969295757268</v>
      </c>
      <c r="AB26" s="521">
        <f t="shared" ca="1" si="4"/>
        <v>0.67931175507251473</v>
      </c>
      <c r="AC26" s="521">
        <f t="shared" ca="1" si="5"/>
        <v>0.41871845984089584</v>
      </c>
      <c r="AD26" s="497"/>
      <c r="AE26" s="520">
        <f t="shared" ca="1" si="6"/>
        <v>0.38817836488524315</v>
      </c>
      <c r="AF26" s="521">
        <f t="shared" ca="1" si="7"/>
        <v>0.66437148567691939</v>
      </c>
      <c r="AG26" s="521">
        <f t="shared" ca="1" si="8"/>
        <v>0.38817836488524315</v>
      </c>
      <c r="AH26" s="497"/>
      <c r="AI26" s="521">
        <f t="shared" ca="1" si="116"/>
        <v>0.64850331297825214</v>
      </c>
      <c r="AK26" s="639"/>
      <c r="AL26" s="639">
        <v>3</v>
      </c>
      <c r="AM26" s="521">
        <v>0.67931175507251473</v>
      </c>
      <c r="AO26" s="521">
        <f>AM54</f>
        <v>0.72034075555459209</v>
      </c>
      <c r="AP26" s="521">
        <f>AM58</f>
        <v>0.73605479809523233</v>
      </c>
      <c r="AQ26" s="521">
        <f>AM62</f>
        <v>0.66585891595912006</v>
      </c>
      <c r="AT26" s="651">
        <f t="shared" si="122"/>
        <v>2.882230695010971E-3</v>
      </c>
      <c r="AU26" s="651">
        <f t="shared" si="123"/>
        <v>1.3153686141384488E-3</v>
      </c>
      <c r="AV26" s="651">
        <f t="shared" si="124"/>
        <v>2.0212734013163496E-4</v>
      </c>
      <c r="AY26" s="641">
        <f t="shared" si="125"/>
        <v>34</v>
      </c>
      <c r="AZ26" s="641">
        <f t="shared" si="126"/>
        <v>36</v>
      </c>
      <c r="BA26" s="641">
        <f t="shared" si="127"/>
        <v>8</v>
      </c>
      <c r="BB26" s="65"/>
      <c r="BH26" s="477">
        <v>2.4000000000000909</v>
      </c>
      <c r="BI26" s="418">
        <v>5.2000000000000455</v>
      </c>
      <c r="BJ26" s="418">
        <v>3.6000000000000227</v>
      </c>
      <c r="BK26" s="497"/>
      <c r="BL26" s="417">
        <v>2.3999999999999773</v>
      </c>
      <c r="BM26" s="418">
        <v>7.8999999999999773</v>
      </c>
      <c r="BN26" s="418">
        <v>3.5</v>
      </c>
      <c r="BO26" s="497"/>
      <c r="BP26" s="417">
        <v>3.1000000000000227</v>
      </c>
      <c r="BQ26" s="418">
        <v>7.6000000000000227</v>
      </c>
      <c r="BR26" s="418">
        <v>3.1000000000000227</v>
      </c>
      <c r="BS26" s="497"/>
      <c r="BT26" s="502"/>
      <c r="BU26" s="502">
        <f>AVEDEV(BT4:BT35)</f>
        <v>8.820861678005569E-2</v>
      </c>
      <c r="BV26" s="421"/>
    </row>
    <row r="27" spans="1:74" ht="10.9" customHeight="1" thickBot="1">
      <c r="A27" s="420"/>
      <c r="B27" s="429"/>
      <c r="C27" s="429">
        <v>4</v>
      </c>
      <c r="D27" s="563">
        <f ca="1">INDIRECT("'"&amp;$B24&amp;"'!n28")</f>
        <v>3.2864325752916139</v>
      </c>
      <c r="E27" s="503">
        <f ca="1">INDIRECT("'"&amp;$B24&amp;"'!o28")</f>
        <v>7.6361227484715748</v>
      </c>
      <c r="F27" s="503">
        <f ca="1">INDIRECT("'"&amp;$B24&amp;"'!p28")</f>
        <v>4.0597108283013412</v>
      </c>
      <c r="G27" s="585">
        <f t="shared" ca="1" si="110"/>
        <v>4.9940887173548427</v>
      </c>
      <c r="H27" s="497"/>
      <c r="I27" s="563">
        <f ca="1">INDIRECT("'"&amp;$B24&amp;"'!n29")</f>
        <v>2.8686173264486516</v>
      </c>
      <c r="J27" s="503">
        <f ca="1">INDIRECT("'"&amp;$B24&amp;"'!o29")</f>
        <v>8.4146108242494435</v>
      </c>
      <c r="K27" s="503">
        <f ca="1">INDIRECT("'"&amp;$B24&amp;"'!p29")</f>
        <v>3.1554790590935822</v>
      </c>
      <c r="L27" s="585">
        <f t="shared" ca="1" si="112"/>
        <v>4.8129024032638918</v>
      </c>
      <c r="M27" s="497"/>
      <c r="N27" s="563">
        <f ca="1">INDIRECT("'"&amp;$B24&amp;"'!n30")</f>
        <v>2.6266405559139452</v>
      </c>
      <c r="O27" s="503">
        <f ca="1">INDIRECT("'"&amp;$B24&amp;"'!o30")</f>
        <v>7.4108787113285359</v>
      </c>
      <c r="P27" s="503">
        <f ca="1">INDIRECT("'"&amp;$B24&amp;"'!p30")</f>
        <v>3.0956835123271382</v>
      </c>
      <c r="Q27" s="585">
        <f t="shared" ca="1" si="114"/>
        <v>4.3777342598565392</v>
      </c>
      <c r="R27" s="502"/>
      <c r="S27" s="562">
        <f t="shared" ca="1" si="121"/>
        <v>4.7282417934917582</v>
      </c>
      <c r="T27" s="594"/>
      <c r="U27" s="421"/>
      <c r="V27" s="421"/>
      <c r="W27" s="522">
        <f t="shared" ca="1" si="0"/>
        <v>0.38240392658756384</v>
      </c>
      <c r="X27" s="517">
        <f t="shared" ca="1" si="1"/>
        <v>0.63533446416820882</v>
      </c>
      <c r="Y27" s="517">
        <f t="shared" ca="1" si="2"/>
        <v>0.43616198804032524</v>
      </c>
      <c r="Z27" s="497"/>
      <c r="AA27" s="522">
        <f t="shared" ca="1" si="3"/>
        <v>0.35910220478351462</v>
      </c>
      <c r="AB27" s="517">
        <f t="shared" ca="1" si="4"/>
        <v>0.68630327970962868</v>
      </c>
      <c r="AC27" s="517">
        <f t="shared" ca="1" si="5"/>
        <v>0.38151045459138</v>
      </c>
      <c r="AD27" s="497"/>
      <c r="AE27" s="522">
        <f t="shared" ca="1" si="6"/>
        <v>0.36063000336495854</v>
      </c>
      <c r="AF27" s="517">
        <f t="shared" ca="1" si="7"/>
        <v>0.67372521885079562</v>
      </c>
      <c r="AG27" s="517">
        <f t="shared" ca="1" si="8"/>
        <v>0.40006928091444183</v>
      </c>
      <c r="AH27" s="497"/>
      <c r="AI27" s="521">
        <f t="shared" ca="1" si="116"/>
        <v>0.66512098757621108</v>
      </c>
      <c r="AK27" s="639"/>
      <c r="AL27" s="639">
        <v>4</v>
      </c>
      <c r="AM27" s="521">
        <v>0.68630327970962868</v>
      </c>
      <c r="AO27" s="521">
        <f>AM55</f>
        <v>0.66467016552642166</v>
      </c>
      <c r="AP27" s="521">
        <f>AM59</f>
        <v>0.67234725654818539</v>
      </c>
      <c r="AQ27" s="521">
        <f>AM63</f>
        <v>0.67436369390279594</v>
      </c>
      <c r="AT27" s="651">
        <f t="shared" si="122"/>
        <v>3.9369675633966875E-6</v>
      </c>
      <c r="AU27" s="651">
        <f t="shared" si="123"/>
        <v>7.5292784251159599E-4</v>
      </c>
      <c r="AV27" s="651">
        <f t="shared" si="124"/>
        <v>3.2631188888420801E-5</v>
      </c>
      <c r="AY27" s="641">
        <f t="shared" si="125"/>
        <v>7</v>
      </c>
      <c r="AZ27" s="641">
        <f t="shared" si="126"/>
        <v>14</v>
      </c>
      <c r="BA27" s="641">
        <f t="shared" si="127"/>
        <v>16</v>
      </c>
      <c r="BB27" s="65"/>
      <c r="BH27" s="477">
        <v>3.4000000000000909</v>
      </c>
      <c r="BI27" s="418">
        <v>7.9000000000000909</v>
      </c>
      <c r="BJ27" s="418">
        <v>4.2000000000000455</v>
      </c>
      <c r="BK27" s="497"/>
      <c r="BL27" s="417">
        <v>3</v>
      </c>
      <c r="BM27" s="418">
        <v>8.8000000000000682</v>
      </c>
      <c r="BN27" s="418">
        <v>3.3000000000000682</v>
      </c>
      <c r="BO27" s="497"/>
      <c r="BP27" s="417">
        <v>2.8000000000000682</v>
      </c>
      <c r="BQ27" s="418">
        <v>7.9000000000000909</v>
      </c>
      <c r="BR27" s="418">
        <v>3.3000000000000682</v>
      </c>
      <c r="BS27" s="497"/>
      <c r="BT27" s="514"/>
      <c r="BU27" s="516">
        <f>AVERAGE(BT4:BT35)</f>
        <v>4.8936507936508145</v>
      </c>
      <c r="BV27" s="421"/>
    </row>
    <row r="28" spans="1:74" ht="10.9" customHeight="1">
      <c r="A28" s="420"/>
      <c r="B28" s="429"/>
      <c r="C28" s="429"/>
      <c r="D28" s="562"/>
      <c r="E28" s="502"/>
      <c r="F28" s="502" t="s">
        <v>453</v>
      </c>
      <c r="G28" s="647">
        <v>0.41480750695796886</v>
      </c>
      <c r="H28" s="497"/>
      <c r="I28" s="562"/>
      <c r="J28" s="502"/>
      <c r="K28" s="502" t="s">
        <v>453</v>
      </c>
      <c r="L28" s="647">
        <v>0.99392436744698287</v>
      </c>
      <c r="M28" s="497"/>
      <c r="N28" s="562"/>
      <c r="O28" s="502"/>
      <c r="P28" s="502" t="s">
        <v>453</v>
      </c>
      <c r="Q28" s="647">
        <v>0.44360891714320794</v>
      </c>
      <c r="R28" s="502"/>
      <c r="S28" s="562"/>
      <c r="T28" s="594"/>
      <c r="U28" s="421"/>
      <c r="V28" s="421"/>
      <c r="W28" s="656" t="s">
        <v>453</v>
      </c>
      <c r="X28" s="659">
        <v>2.0817011699197585E-2</v>
      </c>
      <c r="Y28" s="521"/>
      <c r="Z28" s="497"/>
      <c r="AA28" s="502" t="s">
        <v>453</v>
      </c>
      <c r="AB28" s="647">
        <v>0.15174269439574928</v>
      </c>
      <c r="AC28" s="521"/>
      <c r="AD28" s="497"/>
      <c r="AE28" s="502" t="s">
        <v>453</v>
      </c>
      <c r="AF28" s="647">
        <v>0.3704312814992341</v>
      </c>
      <c r="AG28" s="521"/>
      <c r="AH28" s="497"/>
      <c r="AI28" s="521"/>
      <c r="AO28" s="521">
        <f>AM56</f>
        <v>0.66371812075226211</v>
      </c>
      <c r="AP28" s="521">
        <f>AM60</f>
        <v>0.70549045682308342</v>
      </c>
      <c r="AQ28" s="521">
        <f>AM64</f>
        <v>0.67314028191679909</v>
      </c>
      <c r="AT28" s="651">
        <f t="shared" si="122"/>
        <v>8.6214119155569321E-6</v>
      </c>
      <c r="AU28" s="651">
        <f t="shared" si="123"/>
        <v>3.2531847144398681E-5</v>
      </c>
      <c r="AV28" s="651">
        <f t="shared" si="124"/>
        <v>4.8105093456322556E-5</v>
      </c>
      <c r="AY28" s="641">
        <f t="shared" si="125"/>
        <v>6</v>
      </c>
      <c r="AZ28" s="641">
        <f t="shared" si="126"/>
        <v>31</v>
      </c>
      <c r="BA28" s="641">
        <f t="shared" si="127"/>
        <v>15</v>
      </c>
      <c r="BH28" s="477"/>
      <c r="BI28" s="418"/>
      <c r="BJ28" s="418"/>
      <c r="BK28" s="497"/>
      <c r="BL28" s="417"/>
      <c r="BM28" s="418"/>
      <c r="BN28" s="418"/>
      <c r="BO28" s="497"/>
      <c r="BP28" s="417"/>
      <c r="BQ28" s="418"/>
      <c r="BR28" s="418"/>
      <c r="BS28" s="497"/>
      <c r="BT28" s="514"/>
      <c r="BU28" s="514"/>
      <c r="BV28" s="421"/>
    </row>
    <row r="29" spans="1:74" ht="10.9" customHeight="1">
      <c r="A29" s="420"/>
      <c r="B29" s="429"/>
      <c r="C29" s="429"/>
      <c r="D29" s="562"/>
      <c r="E29" s="502"/>
      <c r="F29" s="502" t="s">
        <v>454</v>
      </c>
      <c r="G29" s="646">
        <v>0.6050162268931446</v>
      </c>
      <c r="H29" s="497"/>
      <c r="I29" s="562"/>
      <c r="J29" s="502"/>
      <c r="K29" s="502" t="s">
        <v>454</v>
      </c>
      <c r="L29" s="646">
        <v>0.85855889395639173</v>
      </c>
      <c r="M29" s="497"/>
      <c r="N29" s="562"/>
      <c r="O29" s="502"/>
      <c r="P29" s="502" t="s">
        <v>454</v>
      </c>
      <c r="Q29" s="646">
        <v>0.6050162268931446</v>
      </c>
      <c r="R29" s="502"/>
      <c r="S29" s="562"/>
      <c r="T29" s="592"/>
      <c r="U29" s="502"/>
      <c r="V29" s="421"/>
      <c r="W29" s="656" t="s">
        <v>454</v>
      </c>
      <c r="X29" s="660">
        <v>2.6449976741938785E-2</v>
      </c>
      <c r="Y29" s="521"/>
      <c r="Z29" s="497"/>
      <c r="AA29" s="502" t="s">
        <v>454</v>
      </c>
      <c r="AB29" s="646">
        <v>0.29697966370223433</v>
      </c>
      <c r="AC29" s="521"/>
      <c r="AD29" s="497"/>
      <c r="AE29" s="502" t="s">
        <v>454</v>
      </c>
      <c r="AF29" s="646">
        <v>0.71712866886398341</v>
      </c>
      <c r="AG29" s="521"/>
      <c r="AH29" s="497"/>
      <c r="AI29" s="521"/>
      <c r="AK29" s="65"/>
      <c r="AL29" s="65"/>
      <c r="AM29" s="65"/>
      <c r="AN29" s="65"/>
      <c r="AO29" s="521">
        <f>AM57</f>
        <v>0.67821268285545322</v>
      </c>
      <c r="AP29" s="521">
        <f>AM61</f>
        <v>0.69504979792756938</v>
      </c>
      <c r="AQ29" s="521">
        <f>AM65</f>
        <v>0.70389829256488212</v>
      </c>
      <c r="AT29" s="651">
        <f t="shared" si="122"/>
        <v>1.3359517759229921E-4</v>
      </c>
      <c r="AU29" s="651">
        <f t="shared" si="123"/>
        <v>2.2439067387790931E-5</v>
      </c>
      <c r="AV29" s="651">
        <f t="shared" si="124"/>
        <v>5.6749850389934266E-4</v>
      </c>
      <c r="AW29" s="65" t="s">
        <v>456</v>
      </c>
      <c r="AY29" s="641">
        <f t="shared" si="125"/>
        <v>20</v>
      </c>
      <c r="AZ29" s="641">
        <f t="shared" si="126"/>
        <v>24</v>
      </c>
      <c r="BA29" s="641">
        <f t="shared" si="127"/>
        <v>29</v>
      </c>
      <c r="BB29" s="643">
        <v>2</v>
      </c>
      <c r="BH29" s="477"/>
      <c r="BI29" s="418"/>
      <c r="BJ29" s="418"/>
      <c r="BK29" s="497"/>
      <c r="BL29" s="417"/>
      <c r="BM29" s="418"/>
      <c r="BN29" s="418"/>
      <c r="BO29" s="497"/>
      <c r="BP29" s="417"/>
      <c r="BQ29" s="418"/>
      <c r="BR29" s="418"/>
      <c r="BS29" s="497"/>
      <c r="BT29" s="502"/>
      <c r="BU29" s="502"/>
      <c r="BV29" s="421"/>
    </row>
    <row r="30" spans="1:74" ht="10.9" customHeight="1" thickBot="1">
      <c r="A30" s="420"/>
      <c r="B30" s="429"/>
      <c r="C30" s="429"/>
      <c r="D30" s="562"/>
      <c r="E30" s="502"/>
      <c r="F30" s="502" t="s">
        <v>458</v>
      </c>
      <c r="G30" s="655">
        <v>0.94899999999999995</v>
      </c>
      <c r="H30" s="497"/>
      <c r="I30" s="562"/>
      <c r="J30" s="502"/>
      <c r="K30" s="502" t="s">
        <v>458</v>
      </c>
      <c r="L30" s="655">
        <v>0.97</v>
      </c>
      <c r="M30" s="497"/>
      <c r="N30" s="562"/>
      <c r="O30" s="502"/>
      <c r="P30" s="656" t="s">
        <v>458</v>
      </c>
      <c r="Q30" s="655">
        <v>0.90800000000000003</v>
      </c>
      <c r="R30" s="502"/>
      <c r="S30" s="562"/>
      <c r="T30" s="592"/>
      <c r="U30" s="502"/>
      <c r="V30" s="421"/>
      <c r="W30" s="502" t="s">
        <v>458</v>
      </c>
      <c r="X30" s="655">
        <v>0.97599999999999998</v>
      </c>
      <c r="Y30" s="521"/>
      <c r="Z30" s="497"/>
      <c r="AA30" s="656" t="s">
        <v>458</v>
      </c>
      <c r="AB30" s="658">
        <v>0.93</v>
      </c>
      <c r="AC30" s="521"/>
      <c r="AD30" s="497"/>
      <c r="AE30" s="656" t="s">
        <v>458</v>
      </c>
      <c r="AF30" s="658">
        <v>0.877</v>
      </c>
      <c r="AG30" s="521"/>
      <c r="AH30" s="497"/>
      <c r="AI30" s="521"/>
      <c r="AK30" s="639" t="s">
        <v>50</v>
      </c>
      <c r="AL30" s="639">
        <v>1</v>
      </c>
      <c r="AM30" s="521">
        <v>0.64489699219153196</v>
      </c>
      <c r="AO30" s="653">
        <f>AVERAGE(AO18:AO29)</f>
        <v>0.66665434484377095</v>
      </c>
      <c r="AP30" s="653">
        <f t="shared" ref="AP30:AQ30" si="142">AVERAGE(AP18:AP29)</f>
        <v>0.69978678720218157</v>
      </c>
      <c r="AQ30" s="653">
        <f t="shared" si="142"/>
        <v>0.68007606546707822</v>
      </c>
      <c r="AR30" s="653">
        <f>AVERAGE(AO18:AQ29)</f>
        <v>0.68217239917101002</v>
      </c>
      <c r="AW30" s="651">
        <f>SUM(AT18:AV29)</f>
        <v>1.7007843913531873E-2</v>
      </c>
      <c r="AY30" s="642">
        <f>SUM(AY18:AY29)</f>
        <v>142</v>
      </c>
      <c r="AZ30" s="642">
        <f>SUM(AZ18:AZ29)</f>
        <v>302</v>
      </c>
      <c r="BA30" s="642">
        <f>SUM(BA18:BA29)</f>
        <v>222</v>
      </c>
      <c r="BH30" s="477"/>
      <c r="BI30" s="418"/>
      <c r="BJ30" s="418"/>
      <c r="BK30" s="497"/>
      <c r="BL30" s="417"/>
      <c r="BM30" s="418"/>
      <c r="BN30" s="418"/>
      <c r="BO30" s="497"/>
      <c r="BP30" s="417"/>
      <c r="BQ30" s="418"/>
      <c r="BR30" s="418"/>
      <c r="BS30" s="497"/>
      <c r="BT30" s="502"/>
      <c r="BU30" s="502"/>
      <c r="BV30" s="421"/>
    </row>
    <row r="31" spans="1:74" ht="10.9" customHeight="1">
      <c r="A31" s="433" t="str">
        <f>INDEX(smmry!$J$1:$J$27,MATCH(Msmmry!B31,smmry!$A$1:$A$27,0))</f>
        <v>35_E_7</v>
      </c>
      <c r="B31" s="423" t="s">
        <v>70</v>
      </c>
      <c r="C31" s="424">
        <v>1</v>
      </c>
      <c r="D31" s="561">
        <f t="shared" ref="D31" ca="1" si="143">INDIRECT("'"&amp;$B31&amp;"'!n19")</f>
        <v>2.1718329010650987</v>
      </c>
      <c r="E31" s="501">
        <f t="shared" ref="E31" ca="1" si="144">INDIRECT("'"&amp;$B31&amp;"'!o19")</f>
        <v>5.8545060811321648</v>
      </c>
      <c r="F31" s="501">
        <f t="shared" ref="F31" ca="1" si="145">INDIRECT("'"&amp;$B31&amp;"'!p19")</f>
        <v>3.6826731800669581</v>
      </c>
      <c r="G31" s="584">
        <f t="shared" ca="1" si="11"/>
        <v>3.9030040540880737</v>
      </c>
      <c r="H31" s="496">
        <f t="shared" ref="H31" ca="1" si="146">AVERAGE(D31:F34)</f>
        <v>4.1512474875787948</v>
      </c>
      <c r="I31" s="561">
        <f t="shared" ref="I31" ca="1" si="147">INDIRECT("'"&amp;$B31&amp;"'!n20")</f>
        <v>2.249156566287621</v>
      </c>
      <c r="J31" s="501">
        <f t="shared" ref="J31" ca="1" si="148">INDIRECT("'"&amp;$B31&amp;"'!o20")</f>
        <v>8.0594776958640733</v>
      </c>
      <c r="K31" s="501">
        <f t="shared" ref="K31" ca="1" si="149">INDIRECT("'"&amp;$B31&amp;"'!p20")</f>
        <v>4.4045982756466753</v>
      </c>
      <c r="L31" s="584">
        <f t="shared" ca="1" si="12"/>
        <v>4.90441084593279</v>
      </c>
      <c r="M31" s="496">
        <f t="shared" ref="M31" ca="1" si="150">AVERAGE(I31:K34)</f>
        <v>4.9711056883503391</v>
      </c>
      <c r="N31" s="561">
        <f t="shared" ref="N31" ca="1" si="151">INDIRECT("'"&amp;$B31&amp;"'!n21")</f>
        <v>2.8961845519384717</v>
      </c>
      <c r="O31" s="501">
        <f t="shared" ref="O31" ca="1" si="152">INDIRECT("'"&amp;$B31&amp;"'!o21")</f>
        <v>7.8477258826719094</v>
      </c>
      <c r="P31" s="501">
        <f t="shared" ref="P31" ca="1" si="153">INDIRECT("'"&amp;$B31&amp;"'!p21")</f>
        <v>4.4844147900982039</v>
      </c>
      <c r="Q31" s="584">
        <f t="shared" ca="1" si="13"/>
        <v>5.0761084082361947</v>
      </c>
      <c r="R31" s="501">
        <f t="shared" ref="R31" ca="1" si="154">AVERAGE(N31:P34)</f>
        <v>4.9170928576928956</v>
      </c>
      <c r="S31" s="561">
        <f t="shared" ca="1" si="14"/>
        <v>4.6278411027523525</v>
      </c>
      <c r="T31" s="500">
        <f ca="1">AVERAGE(H31,M31,R31)</f>
        <v>4.6798153445406774</v>
      </c>
      <c r="U31" s="501">
        <f ca="1">T31-U$35</f>
        <v>-8.0015102140550631E-2</v>
      </c>
      <c r="V31" s="428"/>
      <c r="W31" s="518">
        <f ca="1">$AB$1*SQRT((D31*(1+2*$AB$2)-(D31+E31+F31)*$AB$2)/((D31+E31+F31)*(1-$AB$2)))-$AD$1</f>
        <v>0.34359873614526215</v>
      </c>
      <c r="X31" s="519">
        <f ca="1">$AB$1*SQRT((E31*(1+2*$AB$2)-(D31+E31+F31)*$AB$2)/((D31+E31+F31)*(1-$AB$2)))-$AD$1</f>
        <v>0.62831998462214733</v>
      </c>
      <c r="Y31" s="519">
        <f ca="1">$AB$1*SQRT((F31*(1+2*$AB$2)-(D31+E31+F31)*$AB$2)/((D31+E31+F31)*(1-$AB$2)))-$AD$1</f>
        <v>0.47764189710435756</v>
      </c>
      <c r="Z31" s="496"/>
      <c r="AA31" s="518">
        <f ca="1">$AB$1*SQRT((I31*(1+2*$AB$2)-(I31+J31+K31)*$AB$2)/((I31+J31+K31)*(1-$AB$2)))-$AD$1</f>
        <v>0.30271056129476159</v>
      </c>
      <c r="AB31" s="519">
        <f ca="1">$AB$1*SQRT((J31*(1+2*$AB$2)-(I31+J31+K31)*$AB$2)/((I31+J31+K31)*(1-$AB$2)))-$AD$1</f>
        <v>0.66231878915958275</v>
      </c>
      <c r="AC31" s="519">
        <f ca="1">$AB$1*SQRT((K31*(1+2*$AB$2)-(I31+J31+K31)*$AB$2)/((I31+J31+K31)*(1-$AB$2)))-$AD$1</f>
        <v>0.46355502616508149</v>
      </c>
      <c r="AD31" s="496"/>
      <c r="AE31" s="518">
        <f ca="1">$AB$1*SQRT((N31*(1+2*$AB$2)-(N31+O31+P31)*$AB$2)/((N31+O31+P31)*(1-$AB$2)))-$AD$1</f>
        <v>0.34918399088648933</v>
      </c>
      <c r="AF31" s="519">
        <f ca="1">$AB$1*SQRT((O31*(1+2*$AB$2)-(N31+O31+P31)*$AB$2)/((N31+O31+P31)*(1-$AB$2)))-$AD$1</f>
        <v>0.63940616199260747</v>
      </c>
      <c r="AG31" s="519">
        <f ca="1">$AB$1*SQRT((P31*(1+2*$AB$2)-(N31+O31+P31)*$AB$2)/((N31+O31+P31)*(1-$AB$2)))-$AD$1</f>
        <v>0.45893852071462049</v>
      </c>
      <c r="AH31" s="496"/>
      <c r="AI31" s="519">
        <f t="shared" ca="1" si="15"/>
        <v>0.64334831192477926</v>
      </c>
      <c r="AK31" s="639"/>
      <c r="AL31" s="639">
        <v>2</v>
      </c>
      <c r="AM31" s="521">
        <v>0.5987376160300546</v>
      </c>
      <c r="AO31" s="641">
        <f>COUNT(AO18:AO29)</f>
        <v>12</v>
      </c>
      <c r="AP31" s="641">
        <f t="shared" ref="AP31:AQ31" si="155">COUNT(AP18:AP29)</f>
        <v>12</v>
      </c>
      <c r="AQ31" s="641">
        <f t="shared" si="155"/>
        <v>12</v>
      </c>
      <c r="AR31" s="644">
        <f>SUM(AO31:AQ31)</f>
        <v>36</v>
      </c>
      <c r="AT31" s="521"/>
      <c r="AY31" s="643">
        <f>AY30^2/AO31</f>
        <v>1680.3333333333333</v>
      </c>
      <c r="AZ31" s="643">
        <f>AZ30^2/AP31</f>
        <v>7600.333333333333</v>
      </c>
      <c r="BA31" s="643">
        <f>BA30^2/AQ31</f>
        <v>4107</v>
      </c>
      <c r="BB31" s="654">
        <f>SUM(AY31:BA31)</f>
        <v>13387.666666666666</v>
      </c>
      <c r="BH31" s="479">
        <v>2.2999999999999545</v>
      </c>
      <c r="BI31" s="426">
        <v>6.2000000000000455</v>
      </c>
      <c r="BJ31" s="426">
        <v>3.8999999999999773</v>
      </c>
      <c r="BK31" s="496">
        <f t="shared" ref="BK31" si="156">AVERAGE(BH31:BJ34)</f>
        <v>4.3249999999999789</v>
      </c>
      <c r="BL31" s="425">
        <v>2.3999999999999773</v>
      </c>
      <c r="BM31" s="426">
        <v>8.6000000000000227</v>
      </c>
      <c r="BN31" s="426">
        <v>4.7000000000000455</v>
      </c>
      <c r="BO31" s="496">
        <f t="shared" ref="BO31" si="157">AVERAGE(BL31:BN34)</f>
        <v>5.166666666666667</v>
      </c>
      <c r="BP31" s="425">
        <v>3.1000000000000227</v>
      </c>
      <c r="BQ31" s="426">
        <v>8.3999999999999773</v>
      </c>
      <c r="BR31" s="426">
        <v>4.7999999999999545</v>
      </c>
      <c r="BS31" s="496">
        <f t="shared" ref="BS31" si="158">AVERAGE(BP31:BR34)</f>
        <v>5.1416666666666799</v>
      </c>
      <c r="BT31" s="501">
        <f t="shared" ref="BT31" si="159">AVERAGE(BK31,BO31,BS31)</f>
        <v>4.8777777777777755</v>
      </c>
      <c r="BU31" s="501">
        <f>BT31-BU$27</f>
        <v>-1.5873015873038909E-2</v>
      </c>
      <c r="BV31" s="428"/>
    </row>
    <row r="32" spans="1:74" ht="10.9" customHeight="1">
      <c r="A32" s="420"/>
      <c r="B32" s="429"/>
      <c r="C32" s="429">
        <v>2</v>
      </c>
      <c r="D32" s="562">
        <f t="shared" ref="D32" ca="1" si="160">INDIRECT("'"&amp;$B31&amp;"'!n22")</f>
        <v>2.4085397184256498</v>
      </c>
      <c r="E32" s="502">
        <f t="shared" ref="E32" ca="1" si="161">INDIRECT("'"&amp;$B31&amp;"'!o22")</f>
        <v>6.0695200904325937</v>
      </c>
      <c r="F32" s="502">
        <f t="shared" ref="F32" ca="1" si="162">INDIRECT("'"&amp;$B31&amp;"'!p22")</f>
        <v>4.2390299044291213</v>
      </c>
      <c r="G32" s="582">
        <f t="shared" ca="1" si="11"/>
        <v>4.2390299044291213</v>
      </c>
      <c r="H32" s="497"/>
      <c r="I32" s="562">
        <f t="shared" ref="I32" ca="1" si="163">INDIRECT("'"&amp;$B31&amp;"'!n23")</f>
        <v>2.3594798657718119</v>
      </c>
      <c r="J32" s="502">
        <f t="shared" ref="J32" ca="1" si="164">INDIRECT("'"&amp;$B31&amp;"'!o23")</f>
        <v>8.3997483221476301</v>
      </c>
      <c r="K32" s="502">
        <f t="shared" ref="K32" ca="1" si="165">INDIRECT("'"&amp;$B31&amp;"'!p23")</f>
        <v>3.6807885906040054</v>
      </c>
      <c r="L32" s="582">
        <f t="shared" ca="1" si="12"/>
        <v>4.8133389261744819</v>
      </c>
      <c r="M32" s="497"/>
      <c r="N32" s="562">
        <f t="shared" ref="N32" ca="1" si="166">INDIRECT("'"&amp;$B31&amp;"'!n24")</f>
        <v>2.5276679724484405</v>
      </c>
      <c r="O32" s="502">
        <f t="shared" ref="O32" ca="1" si="167">INDIRECT("'"&amp;$B31&amp;"'!o24")</f>
        <v>8.9440559025098327</v>
      </c>
      <c r="P32" s="502">
        <f t="shared" ref="P32" ca="1" si="168">INDIRECT("'"&amp;$B31&amp;"'!p24")</f>
        <v>3.4998479618516782</v>
      </c>
      <c r="Q32" s="582">
        <f t="shared" ca="1" si="13"/>
        <v>4.990523945603317</v>
      </c>
      <c r="R32" s="502"/>
      <c r="S32" s="562">
        <f t="shared" ca="1" si="14"/>
        <v>4.6809642587356395</v>
      </c>
      <c r="T32" s="592"/>
      <c r="U32" s="502"/>
      <c r="V32" s="421"/>
      <c r="W32" s="520">
        <f ca="1">$AB$1*SQRT((D32*(1+2*$AB$2)-(D32+E32+F32)*$AB$2)/((D32+E32+F32)*(1-$AB$2)))-$AD$1</f>
        <v>0.34824996408592312</v>
      </c>
      <c r="X32" s="521">
        <f ca="1">$AB$1*SQRT((E32*(1+2*$AB$2)-(D32+E32+F32)*$AB$2)/((D32+E32+F32)*(1-$AB$2)))-$AD$1</f>
        <v>0.61157475809898953</v>
      </c>
      <c r="Y32" s="521">
        <f ca="1">$AB$1*SQRT((F32*(1+2*$AB$2)-(D32+E32+F32)*$AB$2)/((D32+E32+F32)*(1-$AB$2)))-$AD$1</f>
        <v>0.4946707772653145</v>
      </c>
      <c r="Z32" s="497"/>
      <c r="AA32" s="520">
        <f ca="1">$AB$1*SQRT((I32*(1+2*$AB$2)-(I32+J32+K32)*$AB$2)/((I32+J32+K32)*(1-$AB$2)))-$AD$1</f>
        <v>0.31635282297903888</v>
      </c>
      <c r="AB32" s="521">
        <f ca="1">$AB$1*SQRT((J32*(1+2*$AB$2)-(I32+J32+K32)*$AB$2)/((I32+J32+K32)*(1-$AB$2)))-$AD$1</f>
        <v>0.68557293525255025</v>
      </c>
      <c r="AC32" s="521">
        <f ca="1">$AB$1*SQRT((K32*(1+2*$AB$2)-(I32+J32+K32)*$AB$2)/((I32+J32+K32)*(1-$AB$2)))-$AD$1</f>
        <v>0.42002450922632262</v>
      </c>
      <c r="AD32" s="497"/>
      <c r="AE32" s="520">
        <f ca="1">$AB$1*SQRT((N32*(1+2*$AB$2)-(N32+O32+P32)*$AB$2)/((N32+O32+P32)*(1-$AB$2)))-$AD$1</f>
        <v>0.32321742286085942</v>
      </c>
      <c r="AF32" s="521">
        <f ca="1">$AB$1*SQRT((O32*(1+2*$AB$2)-(N32+O32+P32)*$AB$2)/((N32+O32+P32)*(1-$AB$2)))-$AD$1</f>
        <v>0.69610578165493497</v>
      </c>
      <c r="AG32" s="521">
        <f ca="1">$AB$1*SQRT((P32*(1+2*$AB$2)-(N32+O32+P32)*$AB$2)/((N32+O32+P32)*(1-$AB$2)))-$AD$1</f>
        <v>0.39799859176768515</v>
      </c>
      <c r="AH32" s="497"/>
      <c r="AI32" s="521">
        <f t="shared" ca="1" si="15"/>
        <v>0.66441782500215829</v>
      </c>
      <c r="AK32" s="639"/>
      <c r="AL32" s="639">
        <v>3</v>
      </c>
      <c r="AM32" s="521">
        <v>0.6668234588575539</v>
      </c>
      <c r="AO32" s="159">
        <f>AO31*(AO30-$AR$30)^2</f>
        <v>2.8897201212377197E-3</v>
      </c>
      <c r="AP32" s="159">
        <f>AP31*(AP30-$AR$30)^2</f>
        <v>3.7231999885521533E-3</v>
      </c>
      <c r="AQ32" s="159">
        <f>AQ31*(AQ30-$AR$30)^2</f>
        <v>5.2735379978885415E-5</v>
      </c>
      <c r="AR32" s="651">
        <f>SUM(AO32:AQ32)</f>
        <v>6.665655489768758E-3</v>
      </c>
      <c r="AS32" s="65" t="s">
        <v>455</v>
      </c>
      <c r="AT32" s="648" t="s">
        <v>453</v>
      </c>
      <c r="AU32" s="159">
        <f>(AR32/(AR17-1))/(AW30/(AR31-AR17))</f>
        <v>6.4666230558289044</v>
      </c>
      <c r="AV32" s="65" t="s">
        <v>457</v>
      </c>
      <c r="AW32" s="648">
        <f>1-_xlfn.F.DIST(AU32,AR17-1,AR31-AR17,1)</f>
        <v>4.2695512204230512E-3</v>
      </c>
      <c r="BH32" s="477">
        <v>2.5</v>
      </c>
      <c r="BI32" s="418">
        <v>6.2999999999999545</v>
      </c>
      <c r="BJ32" s="418">
        <v>4.3999999999999773</v>
      </c>
      <c r="BK32" s="497"/>
      <c r="BL32" s="417">
        <v>2.5</v>
      </c>
      <c r="BM32" s="418">
        <v>8.8999999999999773</v>
      </c>
      <c r="BN32" s="418">
        <v>3.8999999999999773</v>
      </c>
      <c r="BO32" s="497"/>
      <c r="BP32" s="417">
        <v>2.6000000000000227</v>
      </c>
      <c r="BQ32" s="418">
        <v>9.2000000000000455</v>
      </c>
      <c r="BR32" s="418">
        <v>3.6000000000000227</v>
      </c>
      <c r="BS32" s="497"/>
      <c r="BT32" s="502"/>
      <c r="BU32" s="502"/>
      <c r="BV32" s="421"/>
    </row>
    <row r="33" spans="1:74" ht="10.9" customHeight="1">
      <c r="A33" s="420"/>
      <c r="B33" s="429"/>
      <c r="C33" s="429">
        <v>3</v>
      </c>
      <c r="D33" s="562">
        <f t="shared" ref="D33" ca="1" si="169">INDIRECT("'"&amp;$B31&amp;"'!n25")</f>
        <v>2.4334057947503327</v>
      </c>
      <c r="E33" s="502">
        <f t="shared" ref="E33" ca="1" si="170">INDIRECT("'"&amp;$B31&amp;"'!o25")</f>
        <v>6.2295188345608299</v>
      </c>
      <c r="F33" s="502">
        <f t="shared" ref="F33" ca="1" si="171">INDIRECT("'"&amp;$B31&amp;"'!p25")</f>
        <v>3.6987768080204617</v>
      </c>
      <c r="G33" s="582">
        <f t="shared" ca="1" si="11"/>
        <v>4.1205671457772084</v>
      </c>
      <c r="H33" s="497"/>
      <c r="I33" s="562">
        <f t="shared" ref="I33" ca="1" si="172">INDIRECT("'"&amp;$B31&amp;"'!n26")</f>
        <v>2.448398638472721</v>
      </c>
      <c r="J33" s="502">
        <f t="shared" ref="J33" ca="1" si="173">INDIRECT("'"&amp;$B31&amp;"'!o26")</f>
        <v>8.3245553708072517</v>
      </c>
      <c r="K33" s="502">
        <f t="shared" ref="K33" ca="1" si="174">INDIRECT("'"&amp;$B31&amp;"'!p26")</f>
        <v>2.7422064750894033</v>
      </c>
      <c r="L33" s="582">
        <f t="shared" ca="1" si="12"/>
        <v>4.5050534947897924</v>
      </c>
      <c r="M33" s="497"/>
      <c r="N33" s="562">
        <f t="shared" ref="N33" ca="1" si="175">INDIRECT("'"&amp;$B31&amp;"'!n27")</f>
        <v>2.4887739278596119</v>
      </c>
      <c r="O33" s="502">
        <f t="shared" ref="O33" ca="1" si="176">INDIRECT("'"&amp;$B31&amp;"'!o27")</f>
        <v>7.8492100801725977</v>
      </c>
      <c r="P33" s="502">
        <f t="shared" ref="P33" ca="1" si="177">INDIRECT("'"&amp;$B31&amp;"'!p27")</f>
        <v>3.6374388176408963</v>
      </c>
      <c r="Q33" s="582">
        <f t="shared" ca="1" si="13"/>
        <v>4.6584742752243686</v>
      </c>
      <c r="R33" s="502"/>
      <c r="S33" s="562">
        <f t="shared" ca="1" si="14"/>
        <v>4.4280316385971226</v>
      </c>
      <c r="T33" s="592"/>
      <c r="U33" s="502"/>
      <c r="V33" s="421"/>
      <c r="W33" s="520">
        <f ca="1">$AB$1*SQRT((D33*(1+2*$AB$2)-(D33+E33+F33)*$AB$2)/((D33+E33+F33)*(1-$AB$2)))-$AD$1</f>
        <v>0.35698860234929974</v>
      </c>
      <c r="X33" s="521">
        <f ca="1">$AB$1*SQRT((E33*(1+2*$AB$2)-(D33+E33+F33)*$AB$2)/((D33+E33+F33)*(1-$AB$2)))-$AD$1</f>
        <v>0.63118176375887847</v>
      </c>
      <c r="Y33" s="521">
        <f ca="1">$AB$1*SQRT((F33*(1+2*$AB$2)-(D33+E33+F33)*$AB$2)/((D33+E33+F33)*(1-$AB$2)))-$AD$1</f>
        <v>0.46341338790384567</v>
      </c>
      <c r="Z33" s="497"/>
      <c r="AA33" s="520">
        <f ca="1">$AB$1*SQRT((I33*(1+2*$AB$2)-(I33+J33+K33)*$AB$2)/((I33+J33+K33)*(1-$AB$2)))-$AD$1</f>
        <v>0.33839711334075628</v>
      </c>
      <c r="AB33" s="521">
        <f ca="1">$AB$1*SQRT((J33*(1+2*$AB$2)-(I33+J33+K33)*$AB$2)/((I33+J33+K33)*(1-$AB$2)))-$AD$1</f>
        <v>0.70836433527879417</v>
      </c>
      <c r="AC33" s="521">
        <f ca="1">$AB$1*SQRT((K33*(1+2*$AB$2)-(I33+J33+K33)*$AB$2)/((I33+J33+K33)*(1-$AB$2)))-$AD$1</f>
        <v>0.36395589495529135</v>
      </c>
      <c r="AD33" s="497"/>
      <c r="AE33" s="520">
        <f ca="1">$AB$1*SQRT((N33*(1+2*$AB$2)-(N33+O33+P33)*$AB$2)/((N33+O33+P33)*(1-$AB$2)))-$AD$1</f>
        <v>0.33465779328142198</v>
      </c>
      <c r="AF33" s="521">
        <f ca="1">$AB$1*SQRT((O33*(1+2*$AB$2)-(N33+O33+P33)*$AB$2)/((N33+O33+P33)*(1-$AB$2)))-$AD$1</f>
        <v>0.67191187658014562</v>
      </c>
      <c r="AG33" s="521">
        <f ca="1">$AB$1*SQRT((P33*(1+2*$AB$2)-(N33+O33+P33)*$AB$2)/((N33+O33+P33)*(1-$AB$2)))-$AD$1</f>
        <v>0.42547564884991851</v>
      </c>
      <c r="AH33" s="497"/>
      <c r="AI33" s="521">
        <f t="shared" ca="1" si="15"/>
        <v>0.67048599187260605</v>
      </c>
      <c r="AK33" s="639"/>
      <c r="AL33" s="639">
        <v>4</v>
      </c>
      <c r="AM33" s="521">
        <v>0.69541321451065985</v>
      </c>
      <c r="AT33" s="648" t="s">
        <v>454</v>
      </c>
      <c r="AU33" s="657">
        <f>12/AR31/(AR31+1)*BB31-3*(AR31+1)</f>
        <v>9.6096096096096062</v>
      </c>
      <c r="AV33" s="65"/>
      <c r="AW33" s="648">
        <f>_xlfn.CHISQ.DIST.RT(AU33,BB29)</f>
        <v>8.1902995654766619E-3</v>
      </c>
      <c r="BH33" s="477">
        <v>2.5</v>
      </c>
      <c r="BI33" s="418">
        <v>6.3999999999999773</v>
      </c>
      <c r="BJ33" s="418">
        <v>3.7999999999999545</v>
      </c>
      <c r="BK33" s="497"/>
      <c r="BL33" s="417">
        <v>2.5</v>
      </c>
      <c r="BM33" s="418">
        <v>8.5</v>
      </c>
      <c r="BN33" s="418">
        <v>2.7999999999999545</v>
      </c>
      <c r="BO33" s="497"/>
      <c r="BP33" s="417">
        <v>2.6000000000000227</v>
      </c>
      <c r="BQ33" s="418">
        <v>8.2000000000000455</v>
      </c>
      <c r="BR33" s="418">
        <v>3.7999999999999545</v>
      </c>
      <c r="BS33" s="497"/>
      <c r="BT33" s="502"/>
      <c r="BU33" s="502"/>
      <c r="BV33" s="421"/>
    </row>
    <row r="34" spans="1:74" ht="10.9" customHeight="1">
      <c r="A34" s="434"/>
      <c r="B34" s="435"/>
      <c r="C34" s="435">
        <v>4</v>
      </c>
      <c r="D34" s="563">
        <f t="shared" ref="D34" ca="1" si="178">INDIRECT("'"&amp;$B31&amp;"'!n28")</f>
        <v>2.6820636990128079</v>
      </c>
      <c r="E34" s="503">
        <f t="shared" ref="E34" ca="1" si="179">INDIRECT("'"&amp;$B31&amp;"'!o28")</f>
        <v>6.9925232152834615</v>
      </c>
      <c r="F34" s="503">
        <f t="shared" ref="F34" ca="1" si="180">INDIRECT("'"&amp;$B31&amp;"'!p28")</f>
        <v>3.3525796237660641</v>
      </c>
      <c r="G34" s="583">
        <f t="shared" ca="1" si="11"/>
        <v>4.3423888460207785</v>
      </c>
      <c r="H34" s="498"/>
      <c r="I34" s="563">
        <f t="shared" ref="I34" ca="1" si="181">INDIRECT("'"&amp;$B31&amp;"'!n29")</f>
        <v>2.9624753127057275</v>
      </c>
      <c r="J34" s="503">
        <f t="shared" ref="J34" ca="1" si="182">INDIRECT("'"&amp;$B31&amp;"'!o29")</f>
        <v>9.578670177748565</v>
      </c>
      <c r="K34" s="503">
        <f t="shared" ref="K34" ca="1" si="183">INDIRECT("'"&amp;$B31&amp;"'!p29")</f>
        <v>4.4437129690585913</v>
      </c>
      <c r="L34" s="583">
        <f t="shared" ca="1" si="12"/>
        <v>5.6616194865042955</v>
      </c>
      <c r="M34" s="498"/>
      <c r="N34" s="563">
        <f t="shared" ref="N34" ca="1" si="184">INDIRECT("'"&amp;$B31&amp;"'!n30")</f>
        <v>2.9852183542780319</v>
      </c>
      <c r="O34" s="503">
        <f t="shared" ref="O34" ca="1" si="185">INDIRECT("'"&amp;$B31&amp;"'!o30")</f>
        <v>8.2815734989648249</v>
      </c>
      <c r="P34" s="503">
        <f t="shared" ref="P34" ca="1" si="186">INDIRECT("'"&amp;$B31&amp;"'!p30")</f>
        <v>3.5630025518802495</v>
      </c>
      <c r="Q34" s="583">
        <f t="shared" ca="1" si="13"/>
        <v>4.9432648017077021</v>
      </c>
      <c r="R34" s="503"/>
      <c r="S34" s="563">
        <f t="shared" ca="1" si="14"/>
        <v>4.9824243780775923</v>
      </c>
      <c r="T34" s="593"/>
      <c r="U34" s="502">
        <f ca="1">AVEDEV(T4:T35)</f>
        <v>7.1321174347214564E-2</v>
      </c>
      <c r="V34" s="439"/>
      <c r="W34" s="522">
        <f ca="1">$AB$1*SQRT((D34*(1+2*$AB$2)-(D34+E34+F34)*$AB$2)/((D34+E34+F34)*(1-$AB$2)))-$AD$1</f>
        <v>0.36735488468110822</v>
      </c>
      <c r="X34" s="517">
        <f ca="1">$AB$1*SQRT((E34*(1+2*$AB$2)-(D34+E34+F34)*$AB$2)/((D34+E34+F34)*(1-$AB$2)))-$AD$1</f>
        <v>0.65462154519374049</v>
      </c>
      <c r="Y34" s="517">
        <f ca="1">$AB$1*SQRT((F34*(1+2*$AB$2)-(D34+E34+F34)*$AB$2)/((D34+E34+F34)*(1-$AB$2)))-$AD$1</f>
        <v>0.4225186458817709</v>
      </c>
      <c r="Z34" s="498"/>
      <c r="AA34" s="522">
        <f ca="1">$AB$1*SQRT((I34*(1+2*$AB$2)-(I34+J34+K34)*$AB$2)/((I34+J34+K34)*(1-$AB$2)))-$AD$1</f>
        <v>0.33016357083604619</v>
      </c>
      <c r="AB34" s="517">
        <f ca="1">$AB$1*SQRT((J34*(1+2*$AB$2)-(I34+J34+K34)*$AB$2)/((I34+J34+K34)*(1-$AB$2)))-$AD$1</f>
        <v>0.67349741810425889</v>
      </c>
      <c r="AC34" s="517">
        <f ca="1">$AB$1*SQRT((K34*(1+2*$AB$2)-(I34+J34+K34)*$AB$2)/((I34+J34+K34)*(1-$AB$2)))-$AD$1</f>
        <v>0.42684062724093996</v>
      </c>
      <c r="AD34" s="498"/>
      <c r="AE34" s="522">
        <f ca="1">$AB$1*SQRT((N34*(1+2*$AB$2)-(N34+O34+P34)*$AB$2)/((N34+O34+P34)*(1-$AB$2)))-$AD$1</f>
        <v>0.36212313533060914</v>
      </c>
      <c r="AF34" s="517">
        <f ca="1">$AB$1*SQRT((O34*(1+2*$AB$2)-(N34+O34+P34)*$AB$2)/((N34+O34+P34)*(1-$AB$2)))-$AD$1</f>
        <v>0.6697081585579352</v>
      </c>
      <c r="AG34" s="517">
        <f ca="1">$AB$1*SQRT((P34*(1+2*$AB$2)-(N34+O34+P34)*$AB$2)/((N34+O34+P34)*(1-$AB$2)))-$AD$1</f>
        <v>0.40486786235762728</v>
      </c>
      <c r="AH34" s="498"/>
      <c r="AI34" s="517">
        <f t="shared" ca="1" si="15"/>
        <v>0.66594237395197819</v>
      </c>
      <c r="AK34" s="639" t="s">
        <v>56</v>
      </c>
      <c r="AL34" s="639">
        <v>1</v>
      </c>
      <c r="AM34" s="521">
        <v>0.71952312057762624</v>
      </c>
      <c r="AO34" s="640"/>
      <c r="AP34" s="640" t="s">
        <v>459</v>
      </c>
      <c r="AQ34" s="640" t="s">
        <v>60</v>
      </c>
      <c r="BH34" s="480">
        <v>2.7999999999999545</v>
      </c>
      <c r="BI34" s="437">
        <v>7.2999999999999545</v>
      </c>
      <c r="BJ34" s="437">
        <v>3.5</v>
      </c>
      <c r="BK34" s="498"/>
      <c r="BL34" s="436">
        <v>3</v>
      </c>
      <c r="BM34" s="437">
        <v>9.7000000000000455</v>
      </c>
      <c r="BN34" s="437">
        <v>4.5</v>
      </c>
      <c r="BO34" s="498"/>
      <c r="BP34" s="436">
        <v>3.1000000000000227</v>
      </c>
      <c r="BQ34" s="437">
        <v>8.6000000000000227</v>
      </c>
      <c r="BR34" s="437">
        <v>3.7000000000000455</v>
      </c>
      <c r="BS34" s="498"/>
      <c r="BT34" s="503"/>
      <c r="BU34" s="503"/>
      <c r="BV34" s="439"/>
    </row>
    <row r="35" spans="1:74" ht="10.9" customHeight="1">
      <c r="A35" s="420"/>
      <c r="B35" s="429"/>
      <c r="C35" s="429"/>
      <c r="D35" s="562"/>
      <c r="E35" s="502"/>
      <c r="F35" s="502"/>
      <c r="G35" s="582"/>
      <c r="H35" s="497"/>
      <c r="I35" s="562"/>
      <c r="J35" s="502"/>
      <c r="K35" s="502"/>
      <c r="L35" s="582"/>
      <c r="M35" s="497"/>
      <c r="N35" s="562"/>
      <c r="O35" s="502"/>
      <c r="P35" s="502"/>
      <c r="Q35" s="582"/>
      <c r="R35" s="502"/>
      <c r="S35" s="562"/>
      <c r="T35" s="592"/>
      <c r="U35" s="516">
        <f ca="1">AVERAGE(T4:T35)</f>
        <v>4.759830446681228</v>
      </c>
      <c r="V35" s="421"/>
      <c r="W35" s="520"/>
      <c r="X35" s="521"/>
      <c r="Y35" s="521"/>
      <c r="Z35" s="497"/>
      <c r="AA35" s="520"/>
      <c r="AB35" s="521"/>
      <c r="AC35" s="521"/>
      <c r="AD35" s="497"/>
      <c r="AE35" s="520"/>
      <c r="AF35" s="521"/>
      <c r="AG35" s="521"/>
      <c r="AH35" s="497"/>
      <c r="AI35" s="521"/>
      <c r="AK35" s="639"/>
      <c r="AL35" s="639">
        <v>2</v>
      </c>
      <c r="AM35" s="521">
        <v>0.66266095838959627</v>
      </c>
      <c r="AO35" s="639"/>
      <c r="AP35" s="639">
        <v>2</v>
      </c>
      <c r="AQ35" s="639">
        <v>3</v>
      </c>
      <c r="AR35" s="65">
        <f>COUNT(AP35:AQ35)</f>
        <v>2</v>
      </c>
      <c r="AS35" s="639"/>
      <c r="AT35" s="639"/>
      <c r="BH35" s="477"/>
      <c r="BI35" s="418"/>
      <c r="BJ35" s="418"/>
      <c r="BK35" s="497"/>
      <c r="BL35" s="417"/>
      <c r="BM35" s="418"/>
      <c r="BN35" s="418"/>
      <c r="BO35" s="497"/>
      <c r="BP35" s="417"/>
      <c r="BQ35" s="418"/>
      <c r="BR35" s="418"/>
      <c r="BS35" s="497"/>
      <c r="BT35" s="502"/>
      <c r="BU35" s="502"/>
      <c r="BV35" s="421"/>
    </row>
    <row r="36" spans="1:74" ht="12.95" customHeight="1" thickBot="1">
      <c r="A36" s="431"/>
      <c r="B36" s="441"/>
      <c r="C36" s="441"/>
      <c r="D36" s="482"/>
      <c r="E36" s="442"/>
      <c r="F36" s="442"/>
      <c r="G36" s="442"/>
      <c r="H36" s="499">
        <f ca="1">AVERAGE(H4:H35)</f>
        <v>4.6043673833605583</v>
      </c>
      <c r="I36" s="442"/>
      <c r="J36" s="442"/>
      <c r="K36" s="442"/>
      <c r="L36" s="442"/>
      <c r="M36" s="499">
        <f ca="1">AVERAGE(M4:M35)</f>
        <v>4.9332361770809143</v>
      </c>
      <c r="N36" s="442"/>
      <c r="O36" s="442"/>
      <c r="P36" s="442"/>
      <c r="Q36" s="442"/>
      <c r="R36" s="499">
        <f ca="1">AVERAGE(R4:R35)</f>
        <v>4.7418877796022114</v>
      </c>
      <c r="S36" s="595"/>
      <c r="T36" s="596">
        <f ca="1">AVERAGE(H36:R36)</f>
        <v>4.759830446681228</v>
      </c>
      <c r="U36" s="499">
        <f ca="1">AVEDEV(H36:R36)</f>
        <v>0.11560382026645755</v>
      </c>
      <c r="V36" s="431"/>
      <c r="W36" s="482"/>
      <c r="X36" s="442"/>
      <c r="Y36" s="442"/>
      <c r="Z36" s="499"/>
      <c r="AA36" s="482"/>
      <c r="AB36" s="442"/>
      <c r="AC36" s="442"/>
      <c r="AD36" s="499"/>
      <c r="AE36" s="482"/>
      <c r="AF36" s="442"/>
      <c r="AG36" s="442"/>
      <c r="AH36" s="504"/>
      <c r="AI36" s="431"/>
      <c r="AK36" s="639"/>
      <c r="AL36" s="639">
        <v>3</v>
      </c>
      <c r="AM36" s="521">
        <v>0.66744341486378922</v>
      </c>
      <c r="AP36" s="521">
        <f>AM30</f>
        <v>0.64489699219153196</v>
      </c>
      <c r="AQ36" s="521">
        <f>AM38</f>
        <v>0.67648815247347871</v>
      </c>
      <c r="AR36" s="521"/>
      <c r="AS36" s="521"/>
      <c r="AT36" s="651"/>
      <c r="AU36" s="651">
        <f>(AP36-AP$60)^2</f>
        <v>1.4295400964377252E-3</v>
      </c>
      <c r="AV36" s="651">
        <f>(AQ36-AQ$60)^2</f>
        <v>1.2873119649640175E-5</v>
      </c>
      <c r="AW36" s="65"/>
      <c r="AY36" s="641"/>
      <c r="AZ36" s="641">
        <f>_xlfn.RANK.AVG(AP36,$AP$36:$AQ$59,1)</f>
        <v>2</v>
      </c>
      <c r="BA36" s="641">
        <f>_xlfn.RANK.AVG(AQ36,$AP$36:$AQ$59,1)</f>
        <v>19</v>
      </c>
      <c r="BB36" s="65"/>
      <c r="BH36" s="482"/>
      <c r="BI36" s="442"/>
      <c r="BJ36" s="442"/>
      <c r="BK36" s="499">
        <f>AVERAGE(BK4:BK35)</f>
        <v>4.7869047619047729</v>
      </c>
      <c r="BL36" s="442"/>
      <c r="BM36" s="442"/>
      <c r="BN36" s="442"/>
      <c r="BO36" s="499">
        <f>AVERAGE(BO4:BO35)</f>
        <v>4.9607142857143165</v>
      </c>
      <c r="BP36" s="442"/>
      <c r="BQ36" s="442"/>
      <c r="BR36" s="442"/>
      <c r="BS36" s="504">
        <f>AVERAGE(BS4:BS35)</f>
        <v>4.9333333333333531</v>
      </c>
      <c r="BT36" s="515">
        <f>AVERAGE(BK36:BS36)</f>
        <v>4.8936507936508145</v>
      </c>
      <c r="BU36" s="499">
        <f>AVEDEV(BK36:BS36)</f>
        <v>7.1164021164027425E-2</v>
      </c>
      <c r="BV36" s="431"/>
    </row>
    <row r="37" spans="1:74" s="40" customFormat="1" ht="10.9" customHeight="1" thickBot="1">
      <c r="A37" s="65"/>
      <c r="B37" s="65"/>
      <c r="C37" s="65"/>
      <c r="D37" s="39"/>
      <c r="R37" s="97"/>
      <c r="S37" s="597"/>
      <c r="T37" s="512"/>
      <c r="U37" s="2"/>
      <c r="V37" s="65"/>
      <c r="W37" s="39"/>
      <c r="AA37" s="39"/>
      <c r="AE37" s="39"/>
      <c r="AH37" s="512"/>
      <c r="AI37" s="65"/>
      <c r="AJ37" s="421"/>
      <c r="AK37" s="639"/>
      <c r="AL37" s="639">
        <v>4</v>
      </c>
      <c r="AM37" s="521">
        <v>0.71322829497027351</v>
      </c>
      <c r="AN37" s="421"/>
      <c r="AP37" s="521">
        <f t="shared" ref="AP37:AP43" si="187">AM31</f>
        <v>0.5987376160300546</v>
      </c>
      <c r="AQ37" s="521">
        <f t="shared" ref="AQ37:AQ39" si="188">AM39</f>
        <v>0.67511058293033743</v>
      </c>
      <c r="AR37" s="521"/>
      <c r="AS37" s="521"/>
      <c r="AT37" s="651"/>
      <c r="AU37" s="651">
        <f t="shared" ref="AU37:AU59" si="189">(AP37-AP$60)^2</f>
        <v>7.0507317581921984E-3</v>
      </c>
      <c r="AV37" s="651">
        <f t="shared" ref="AV37:AV47" si="190">(AQ37-AQ$60)^2</f>
        <v>2.465601682267769E-5</v>
      </c>
      <c r="AW37" s="65"/>
      <c r="AX37" s="421"/>
      <c r="AY37" s="641"/>
      <c r="AZ37" s="641">
        <f t="shared" ref="AZ37:AZ59" si="191">_xlfn.RANK.AVG(AP37,$AP$36:$AQ$59,1)</f>
        <v>1</v>
      </c>
      <c r="BA37" s="641">
        <f t="shared" ref="BA37:BA47" si="192">_xlfn.RANK.AVG(AQ37,$AP$36:$AQ$59,1)</f>
        <v>18</v>
      </c>
      <c r="BB37" s="65"/>
      <c r="BH37" s="39"/>
      <c r="BS37" s="512"/>
      <c r="BT37" s="2"/>
      <c r="BU37" s="2"/>
      <c r="BV37" s="65"/>
    </row>
    <row r="38" spans="1:74" ht="10.9" customHeight="1">
      <c r="A38" s="440" t="str">
        <f>INDEX(smmry!$J$1:$J$27,MATCH(Msmmry!B38,smmry!$A$1:$A$27,0))</f>
        <v>70_N_28</v>
      </c>
      <c r="B38" s="430" t="s">
        <v>53</v>
      </c>
      <c r="C38" s="429">
        <v>1</v>
      </c>
      <c r="D38" s="561">
        <f ca="1">INDIRECT("'"&amp;$B38&amp;"'!n19")</f>
        <v>6.6953696099086359</v>
      </c>
      <c r="E38" s="501">
        <f ca="1">INDIRECT("'"&amp;$B38&amp;"'!o19")</f>
        <v>14.060276180808179</v>
      </c>
      <c r="F38" s="501">
        <f ca="1">INDIRECT("'"&amp;$B38&amp;"'!p19")</f>
        <v>7.2692584336151125</v>
      </c>
      <c r="G38" s="581">
        <f t="shared" ca="1" si="11"/>
        <v>9.3416347414439755</v>
      </c>
      <c r="H38" s="497">
        <f t="shared" ref="H38" ca="1" si="193">AVERAGE(D38:F41)</f>
        <v>8.4292468207071156</v>
      </c>
      <c r="I38" s="561"/>
      <c r="J38" s="501"/>
      <c r="K38" s="501"/>
      <c r="L38" s="581"/>
      <c r="M38" s="497">
        <f t="shared" ref="M38" ca="1" si="194">AVERAGE(I38:K41)</f>
        <v>9.4370875651649087</v>
      </c>
      <c r="N38" s="561">
        <f ca="1">INDIRECT("'"&amp;$B38&amp;"'!n21")</f>
        <v>5.6774365949775909</v>
      </c>
      <c r="O38" s="501">
        <f ca="1">INDIRECT("'"&amp;$B38&amp;"'!o21")</f>
        <v>13.588618735520106</v>
      </c>
      <c r="P38" s="501">
        <f ca="1">INDIRECT("'"&amp;$B38&amp;"'!p21")</f>
        <v>5.6774365949775909</v>
      </c>
      <c r="Q38" s="581">
        <f t="shared" ca="1" si="13"/>
        <v>8.3144973084917613</v>
      </c>
      <c r="R38" s="502">
        <f t="shared" ref="R38" ca="1" si="195">AVERAGE(N38:P41)</f>
        <v>8.8429171644767735</v>
      </c>
      <c r="S38" s="562">
        <f t="shared" ca="1" si="14"/>
        <v>8.8280660249678675</v>
      </c>
      <c r="T38" s="592">
        <f ca="1">AVERAGE(H38,M38,R38)</f>
        <v>8.9030838501162659</v>
      </c>
      <c r="U38" s="501">
        <f ca="1">T38-U$76</f>
        <v>-0.1603451575942838</v>
      </c>
      <c r="V38" s="421"/>
      <c r="W38" s="518">
        <f t="shared" ref="W38:W61" ca="1" si="196">$AB$1*SQRT((D38*(1+2*$AB$2)-(D38+E38+F38)*$AB$2)/((D38+E38+F38)*(1-$AB$2)))-$AD$1</f>
        <v>0.40344546664356651</v>
      </c>
      <c r="X38" s="519">
        <f t="shared" ref="X38:X61" ca="1" si="197">$AB$1*SQRT((E38*(1+2*$AB$2)-(D38+E38+F38)*$AB$2)/((D38+E38+F38)*(1-$AB$2)))-$AD$1</f>
        <v>0.62956179282930824</v>
      </c>
      <c r="Y38" s="519">
        <f t="shared" ref="Y38:Y61" ca="1" si="198">$AB$1*SQRT((F38*(1+2*$AB$2)-(D38+E38+F38)*$AB$2)/((D38+E38+F38)*(1-$AB$2)))-$AD$1</f>
        <v>0.4245781663010072</v>
      </c>
      <c r="Z38" s="497"/>
      <c r="AA38" s="649">
        <f ca="1">AVERAGE(W38,AE38)</f>
        <v>0.39742250309308713</v>
      </c>
      <c r="AB38" s="649">
        <f ca="1">AVERAGE(X38,AF38)</f>
        <v>0.64489699219153196</v>
      </c>
      <c r="AC38" s="649">
        <f ca="1">AVERAGE(Y38,AG38)</f>
        <v>0.40798885292180748</v>
      </c>
      <c r="AD38" s="497"/>
      <c r="AE38" s="518">
        <f t="shared" ref="AE38:AE61" ca="1" si="199">$AB$1*SQRT((N38*(1+2*$AB$2)-(N38+O38+P38)*$AB$2)/((N38+O38+P38)*(1-$AB$2)))-$AD$1</f>
        <v>0.39139953954260776</v>
      </c>
      <c r="AF38" s="519">
        <f t="shared" ref="AF38:AF61" ca="1" si="200">$AB$1*SQRT((O38*(1+2*$AB$2)-(N38+O38+P38)*$AB$2)/((N38+O38+P38)*(1-$AB$2)))-$AD$1</f>
        <v>0.66023219155375579</v>
      </c>
      <c r="AG38" s="519">
        <f t="shared" ref="AG38:AG61" ca="1" si="201">$AB$1*SQRT((P38*(1+2*$AB$2)-(N38+O38+P38)*$AB$2)/((N38+O38+P38)*(1-$AB$2)))-$AD$1</f>
        <v>0.39139953954260776</v>
      </c>
      <c r="AH38" s="497"/>
      <c r="AI38" s="519">
        <f ca="1">AVERAGE(X38,AB38,AF38)</f>
        <v>0.64489699219153207</v>
      </c>
      <c r="AK38" s="639" t="s">
        <v>60</v>
      </c>
      <c r="AL38" s="639">
        <v>1</v>
      </c>
      <c r="AM38" s="521">
        <v>0.67648815247347871</v>
      </c>
      <c r="AP38" s="521">
        <f t="shared" si="187"/>
        <v>0.6668234588575539</v>
      </c>
      <c r="AQ38" s="521">
        <f t="shared" si="188"/>
        <v>0.67132099571538484</v>
      </c>
      <c r="AR38" s="521"/>
      <c r="AS38" s="521"/>
      <c r="AT38" s="651"/>
      <c r="AU38" s="651">
        <f t="shared" si="189"/>
        <v>2.5226310505623055E-4</v>
      </c>
      <c r="AV38" s="651">
        <f t="shared" si="190"/>
        <v>7.6651246357016352E-5</v>
      </c>
      <c r="AW38" s="65"/>
      <c r="AY38" s="641"/>
      <c r="AZ38" s="641">
        <f t="shared" si="191"/>
        <v>9</v>
      </c>
      <c r="BA38" s="641">
        <f t="shared" si="192"/>
        <v>13</v>
      </c>
      <c r="BB38" s="65"/>
      <c r="BH38" s="479">
        <v>7</v>
      </c>
      <c r="BI38" s="426">
        <v>14.700000000000045</v>
      </c>
      <c r="BJ38" s="426">
        <v>7.6000000000000227</v>
      </c>
      <c r="BK38" s="497">
        <f t="shared" ref="BK38" si="202">AVERAGE(BH38:BJ41)</f>
        <v>8.8416666666666881</v>
      </c>
      <c r="BL38" s="425"/>
      <c r="BM38" s="426"/>
      <c r="BN38" s="426"/>
      <c r="BO38" s="497">
        <f t="shared" ref="BO38" si="203">AVERAGE(BL38:BN41)</f>
        <v>9.1333333333333133</v>
      </c>
      <c r="BP38" s="425">
        <v>6.1000000000000227</v>
      </c>
      <c r="BQ38" s="426">
        <v>14.600000000000023</v>
      </c>
      <c r="BR38" s="426">
        <v>6.1000000000000227</v>
      </c>
      <c r="BS38" s="497">
        <f t="shared" ref="BS38" si="204">AVERAGE(BP38:BR41)</f>
        <v>9.408333333333351</v>
      </c>
      <c r="BT38" s="502">
        <f t="shared" ref="BT38" si="205">AVERAGE(BK38,BO38,BS38)</f>
        <v>9.1277777777777853</v>
      </c>
      <c r="BU38" s="501">
        <f>BT38-BU$61</f>
        <v>-0.10864197530865916</v>
      </c>
      <c r="BV38" s="421"/>
    </row>
    <row r="39" spans="1:74" ht="10.9" customHeight="1">
      <c r="A39" s="420"/>
      <c r="B39" s="429"/>
      <c r="C39" s="429">
        <v>2</v>
      </c>
      <c r="D39" s="562">
        <f ca="1">INDIRECT("'"&amp;$B38&amp;"'!n22")</f>
        <v>5.7005832013314022</v>
      </c>
      <c r="E39" s="502">
        <f ca="1">INDIRECT("'"&amp;$B38&amp;"'!o22")</f>
        <v>9.6909914422634262</v>
      </c>
      <c r="F39" s="502">
        <f ca="1">INDIRECT("'"&amp;$B38&amp;"'!p22")</f>
        <v>11.211146962618489</v>
      </c>
      <c r="G39" s="582">
        <f t="shared" ca="1" si="11"/>
        <v>8.8675738687377734</v>
      </c>
      <c r="H39" s="497"/>
      <c r="I39" s="562">
        <f ca="1">INDIRECT("'"&amp;$B38&amp;"'!n23")</f>
        <v>6.4962015266073347</v>
      </c>
      <c r="J39" s="502">
        <f ca="1">INDIRECT("'"&amp;$B38&amp;"'!o23")</f>
        <v>13.49991879748087</v>
      </c>
      <c r="K39" s="502">
        <f ca="1">INDIRECT("'"&amp;$B38&amp;"'!p23")</f>
        <v>9.3382896944980072</v>
      </c>
      <c r="L39" s="582">
        <f t="shared" ca="1" si="12"/>
        <v>9.77813667286207</v>
      </c>
      <c r="M39" s="497"/>
      <c r="N39" s="562">
        <f ca="1">INDIRECT("'"&amp;$B38&amp;"'!n24")</f>
        <v>5.5955360057198815</v>
      </c>
      <c r="O39" s="502">
        <f ca="1">INDIRECT("'"&amp;$B38&amp;"'!o24")</f>
        <v>12.030402412297724</v>
      </c>
      <c r="P39" s="502">
        <f ca="1">INDIRECT("'"&amp;$B38&amp;"'!p24")</f>
        <v>9.6989290765811074</v>
      </c>
      <c r="Q39" s="582">
        <f t="shared" ca="1" si="13"/>
        <v>9.1082891648662372</v>
      </c>
      <c r="R39" s="502"/>
      <c r="S39" s="562">
        <f t="shared" ca="1" si="14"/>
        <v>9.2513332354886941</v>
      </c>
      <c r="T39" s="592"/>
      <c r="U39" s="502"/>
      <c r="V39" s="421"/>
      <c r="W39" s="520">
        <f t="shared" ca="1" si="196"/>
        <v>0.37679735138286297</v>
      </c>
      <c r="X39" s="521">
        <f t="shared" ca="1" si="197"/>
        <v>0.52166768798588403</v>
      </c>
      <c r="Y39" s="521">
        <f t="shared" ca="1" si="198"/>
        <v>0.56865056003010439</v>
      </c>
      <c r="Z39" s="497"/>
      <c r="AA39" s="520">
        <f t="shared" ref="AA39:AA73" ca="1" si="206">$AB$1*SQRT((I39*(1+2*$AB$2)-(I39+J39+K39)*$AB$2)/((I39+J39+K39)*(1-$AB$2)))-$AD$1</f>
        <v>0.38470588235294145</v>
      </c>
      <c r="AB39" s="521">
        <f t="shared" ref="AB39:AB73" ca="1" si="207">$AB$1*SQRT((J39*(1+2*$AB$2)-(I39+J39+K39)*$AB$2)/((I39+J39+K39)*(1-$AB$2)))-$AD$1</f>
        <v>0.5987376160300546</v>
      </c>
      <c r="AC39" s="521">
        <f t="shared" ref="AC39:AC73" ca="1" si="208">$AB$1*SQRT((K39*(1+2*$AB$2)-(I39+J39+K39)*$AB$2)/((I39+J39+K39)*(1-$AB$2)))-$AD$1</f>
        <v>0.48114193753083467</v>
      </c>
      <c r="AD39" s="497"/>
      <c r="AE39" s="520">
        <f t="shared" ca="1" si="199"/>
        <v>0.36609993215798631</v>
      </c>
      <c r="AF39" s="521">
        <f t="shared" ca="1" si="200"/>
        <v>0.58343665802253397</v>
      </c>
      <c r="AG39" s="521">
        <f t="shared" ca="1" si="201"/>
        <v>0.51364907537884419</v>
      </c>
      <c r="AH39" s="497"/>
      <c r="AI39" s="521">
        <f t="shared" ref="AI39:AI73" ca="1" si="209">AVERAGE(X39,AB39,AF39)</f>
        <v>0.56794732067949083</v>
      </c>
      <c r="AK39" s="639"/>
      <c r="AL39" s="639">
        <v>2</v>
      </c>
      <c r="AM39" s="521">
        <v>0.67511058293033743</v>
      </c>
      <c r="AP39" s="521">
        <f t="shared" si="187"/>
        <v>0.69541321451065985</v>
      </c>
      <c r="AQ39" s="521">
        <f t="shared" si="188"/>
        <v>0.67967169770639801</v>
      </c>
      <c r="AR39" s="521"/>
      <c r="AS39" s="521"/>
      <c r="AT39" s="651"/>
      <c r="AU39" s="651">
        <f t="shared" si="189"/>
        <v>1.6146690660751064E-4</v>
      </c>
      <c r="AV39" s="651">
        <f t="shared" si="190"/>
        <v>1.6351328587752117E-7</v>
      </c>
      <c r="AW39" s="65"/>
      <c r="AY39" s="641"/>
      <c r="AZ39" s="641">
        <f t="shared" si="191"/>
        <v>25</v>
      </c>
      <c r="BA39" s="641">
        <f t="shared" si="192"/>
        <v>22</v>
      </c>
      <c r="BB39" s="65"/>
      <c r="BH39" s="477">
        <v>6</v>
      </c>
      <c r="BI39" s="418">
        <v>10.200000000000045</v>
      </c>
      <c r="BJ39" s="418">
        <v>11.800000000000068</v>
      </c>
      <c r="BK39" s="497"/>
      <c r="BL39" s="417">
        <v>6.3999999999999773</v>
      </c>
      <c r="BM39" s="418">
        <v>13.299999999999955</v>
      </c>
      <c r="BN39" s="418">
        <v>9.1999999999999318</v>
      </c>
      <c r="BO39" s="497"/>
      <c r="BP39" s="417">
        <v>6</v>
      </c>
      <c r="BQ39" s="418">
        <v>12.899999999999977</v>
      </c>
      <c r="BR39" s="418">
        <v>10.399999999999977</v>
      </c>
      <c r="BS39" s="497"/>
      <c r="BT39" s="502"/>
      <c r="BU39" s="502"/>
      <c r="BV39" s="421"/>
    </row>
    <row r="40" spans="1:74" ht="10.9" customHeight="1">
      <c r="A40" s="420"/>
      <c r="B40" s="429"/>
      <c r="C40" s="429">
        <v>3</v>
      </c>
      <c r="D40" s="562">
        <f ca="1">INDIRECT("'"&amp;$B38&amp;"'!n25")</f>
        <v>6.3620587495505845</v>
      </c>
      <c r="E40" s="502">
        <f ca="1">INDIRECT("'"&amp;$B38&amp;"'!o25")</f>
        <v>8.4510929658208465</v>
      </c>
      <c r="F40" s="502">
        <f ca="1">INDIRECT("'"&amp;$B38&amp;"'!p25")</f>
        <v>9.1157856709978127</v>
      </c>
      <c r="G40" s="582">
        <f t="shared" ca="1" si="11"/>
        <v>7.9763124621230803</v>
      </c>
      <c r="H40" s="497"/>
      <c r="I40" s="562">
        <f ca="1">INDIRECT("'"&amp;$B38&amp;"'!n26")</f>
        <v>5.1203431581997707</v>
      </c>
      <c r="J40" s="502">
        <f ca="1">INDIRECT("'"&amp;$B38&amp;"'!o26")</f>
        <v>14.943042278011598</v>
      </c>
      <c r="K40" s="502">
        <f ca="1">INDIRECT("'"&amp;$B38&amp;"'!p26")</f>
        <v>6.8967887436977069</v>
      </c>
      <c r="L40" s="582">
        <f t="shared" ca="1" si="12"/>
        <v>8.9867247266363588</v>
      </c>
      <c r="M40" s="497"/>
      <c r="N40" s="562">
        <f ca="1">INDIRECT("'"&amp;$B38&amp;"'!n27")</f>
        <v>5.403185035389324</v>
      </c>
      <c r="O40" s="502">
        <f ca="1">INDIRECT("'"&amp;$B38&amp;"'!o27")</f>
        <v>15.925176946410577</v>
      </c>
      <c r="P40" s="502">
        <f ca="1">INDIRECT("'"&amp;$B38&amp;"'!p27")</f>
        <v>8.2469666329626303</v>
      </c>
      <c r="Q40" s="582">
        <f t="shared" ca="1" si="13"/>
        <v>9.8584428715875116</v>
      </c>
      <c r="R40" s="502"/>
      <c r="S40" s="562">
        <f t="shared" ca="1" si="14"/>
        <v>8.9404933534489839</v>
      </c>
      <c r="T40" s="592"/>
      <c r="U40" s="502"/>
      <c r="V40" s="421"/>
      <c r="W40" s="520">
        <f t="shared" ca="1" si="196"/>
        <v>0.43109762053664291</v>
      </c>
      <c r="X40" s="521">
        <f t="shared" ca="1" si="197"/>
        <v>0.51211349969424369</v>
      </c>
      <c r="Y40" s="521">
        <f t="shared" ca="1" si="198"/>
        <v>0.53572980184381891</v>
      </c>
      <c r="Z40" s="497"/>
      <c r="AA40" s="520">
        <f t="shared" ca="1" si="206"/>
        <v>0.34887499338894112</v>
      </c>
      <c r="AB40" s="521">
        <f t="shared" ca="1" si="207"/>
        <v>0.6668234588575539</v>
      </c>
      <c r="AC40" s="521">
        <f t="shared" ca="1" si="208"/>
        <v>0.42095395502464084</v>
      </c>
      <c r="AD40" s="497"/>
      <c r="AE40" s="520">
        <f t="shared" ca="1" si="199"/>
        <v>0.3402479633465324</v>
      </c>
      <c r="AF40" s="521">
        <f t="shared" ca="1" si="200"/>
        <v>0.65581336727650275</v>
      </c>
      <c r="AG40" s="521">
        <f t="shared" ca="1" si="201"/>
        <v>0.44390062016455245</v>
      </c>
      <c r="AH40" s="497"/>
      <c r="AI40" s="521">
        <f t="shared" ca="1" si="209"/>
        <v>0.61158344194276681</v>
      </c>
      <c r="AK40" s="639"/>
      <c r="AL40" s="639">
        <v>3</v>
      </c>
      <c r="AM40" s="521">
        <v>0.67132099571538484</v>
      </c>
      <c r="AP40" s="521">
        <f t="shared" si="187"/>
        <v>0.71952312057762624</v>
      </c>
      <c r="AQ40" s="521">
        <f>AM50</f>
        <v>0.67470399877261888</v>
      </c>
      <c r="AT40" s="651"/>
      <c r="AU40" s="651">
        <f t="shared" si="189"/>
        <v>1.3554818418796014E-3</v>
      </c>
      <c r="AV40" s="651">
        <f t="shared" si="190"/>
        <v>2.8859100569719215E-5</v>
      </c>
      <c r="AW40" s="65"/>
      <c r="AY40" s="641"/>
      <c r="AZ40" s="641">
        <f t="shared" si="191"/>
        <v>33</v>
      </c>
      <c r="BA40" s="641">
        <f t="shared" si="192"/>
        <v>17</v>
      </c>
      <c r="BB40" s="65"/>
      <c r="BH40" s="477">
        <v>6.7000000000000455</v>
      </c>
      <c r="BI40" s="418">
        <v>8.8999999999999773</v>
      </c>
      <c r="BJ40" s="418">
        <v>9.6000000000000227</v>
      </c>
      <c r="BK40" s="497"/>
      <c r="BL40" s="417">
        <v>4.8999999999999773</v>
      </c>
      <c r="BM40" s="418">
        <v>14.299999999999955</v>
      </c>
      <c r="BN40" s="418">
        <v>6.6000000000000227</v>
      </c>
      <c r="BO40" s="497"/>
      <c r="BP40" s="417">
        <v>5.7000000000000455</v>
      </c>
      <c r="BQ40" s="418">
        <v>16.800000000000068</v>
      </c>
      <c r="BR40" s="418">
        <v>8.7000000000000455</v>
      </c>
      <c r="BS40" s="497"/>
      <c r="BT40" s="502"/>
      <c r="BU40" s="502"/>
      <c r="BV40" s="421"/>
    </row>
    <row r="41" spans="1:74" ht="10.9" customHeight="1">
      <c r="A41" s="434"/>
      <c r="B41" s="435"/>
      <c r="C41" s="435">
        <v>4</v>
      </c>
      <c r="D41" s="563">
        <f ca="1">INDIRECT("'"&amp;$B38&amp;"'!n28")</f>
        <v>5.1699047716306046</v>
      </c>
      <c r="E41" s="503">
        <f ca="1">INDIRECT("'"&amp;$B38&amp;"'!o28")</f>
        <v>12.158850111057257</v>
      </c>
      <c r="F41" s="503">
        <f ca="1">INDIRECT("'"&amp;$B38&amp;"'!p28")</f>
        <v>5.2656437488830452</v>
      </c>
      <c r="G41" s="583">
        <f t="shared" ca="1" si="11"/>
        <v>7.531466210523635</v>
      </c>
      <c r="H41" s="498"/>
      <c r="I41" s="563">
        <f ca="1">INDIRECT("'"&amp;$B38&amp;"'!n29")</f>
        <v>4.6864151816709096</v>
      </c>
      <c r="J41" s="503">
        <f ca="1">INDIRECT("'"&amp;$B38&amp;"'!o29")</f>
        <v>17.079379773200625</v>
      </c>
      <c r="K41" s="503">
        <f ca="1">INDIRECT("'"&amp;$B38&amp;"'!p29")</f>
        <v>6.873408933117358</v>
      </c>
      <c r="L41" s="583">
        <f t="shared" ca="1" si="12"/>
        <v>9.5464012959962972</v>
      </c>
      <c r="M41" s="498"/>
      <c r="N41" s="563">
        <f ca="1">INDIRECT("'"&amp;$B38&amp;"'!n30")</f>
        <v>4.4560622778421619</v>
      </c>
      <c r="O41" s="503">
        <f ca="1">INDIRECT("'"&amp;$B38&amp;"'!o30")</f>
        <v>13.178567162128799</v>
      </c>
      <c r="P41" s="503">
        <f ca="1">INDIRECT("'"&amp;$B38&amp;"'!p30")</f>
        <v>6.6366884989137942</v>
      </c>
      <c r="Q41" s="583">
        <f t="shared" ca="1" si="13"/>
        <v>8.0904393129615855</v>
      </c>
      <c r="R41" s="503"/>
      <c r="S41" s="563">
        <f t="shared" ca="1" si="14"/>
        <v>8.3894356064938389</v>
      </c>
      <c r="T41" s="593"/>
      <c r="U41" s="503"/>
      <c r="V41" s="439"/>
      <c r="W41" s="522">
        <f t="shared" ca="1" si="196"/>
        <v>0.39269494120068305</v>
      </c>
      <c r="X41" s="521">
        <f t="shared" ca="1" si="197"/>
        <v>0.65558457557540128</v>
      </c>
      <c r="Y41" s="517">
        <f t="shared" ca="1" si="198"/>
        <v>0.39723600439609807</v>
      </c>
      <c r="Z41" s="498"/>
      <c r="AA41" s="522">
        <f t="shared" ca="1" si="206"/>
        <v>0.31665551500228362</v>
      </c>
      <c r="AB41" s="517">
        <f t="shared" ca="1" si="207"/>
        <v>0.69541321451065985</v>
      </c>
      <c r="AC41" s="517">
        <f t="shared" ca="1" si="208"/>
        <v>0.40459488701333557</v>
      </c>
      <c r="AD41" s="498"/>
      <c r="AE41" s="522">
        <f t="shared" ca="1" si="199"/>
        <v>0.3413327649008191</v>
      </c>
      <c r="AF41" s="517">
        <f t="shared" ca="1" si="200"/>
        <v>0.65897005663925812</v>
      </c>
      <c r="AG41" s="517">
        <f t="shared" ca="1" si="201"/>
        <v>0.438599892081311</v>
      </c>
      <c r="AH41" s="498"/>
      <c r="AI41" s="517">
        <f t="shared" ca="1" si="209"/>
        <v>0.66998928224177312</v>
      </c>
      <c r="AK41" s="639"/>
      <c r="AL41" s="639">
        <v>4</v>
      </c>
      <c r="AM41" s="521">
        <v>0.67967169770639801</v>
      </c>
      <c r="AP41" s="521">
        <f t="shared" si="187"/>
        <v>0.66266095838959627</v>
      </c>
      <c r="AQ41" s="521">
        <f t="shared" ref="AQ41:AQ43" si="210">AM51</f>
        <v>0.69688079184767049</v>
      </c>
      <c r="AT41" s="651"/>
      <c r="AU41" s="651">
        <f t="shared" si="189"/>
        <v>4.0181377958403524E-4</v>
      </c>
      <c r="AV41" s="651">
        <f t="shared" si="190"/>
        <v>2.8239882872657386E-4</v>
      </c>
      <c r="AW41" s="65"/>
      <c r="AY41" s="641"/>
      <c r="AZ41" s="641">
        <f t="shared" si="191"/>
        <v>5</v>
      </c>
      <c r="BA41" s="641">
        <f t="shared" si="192"/>
        <v>26</v>
      </c>
      <c r="BB41" s="65"/>
      <c r="BH41" s="480">
        <v>5.3999999999999773</v>
      </c>
      <c r="BI41" s="437">
        <v>12.700000000000045</v>
      </c>
      <c r="BJ41" s="437">
        <v>5.5</v>
      </c>
      <c r="BK41" s="498"/>
      <c r="BL41" s="436">
        <v>4.5</v>
      </c>
      <c r="BM41" s="437">
        <v>16.399999999999977</v>
      </c>
      <c r="BN41" s="437">
        <v>6.6000000000000227</v>
      </c>
      <c r="BO41" s="498"/>
      <c r="BP41" s="436">
        <v>4.7000000000000455</v>
      </c>
      <c r="BQ41" s="437">
        <v>13.899999999999977</v>
      </c>
      <c r="BR41" s="437">
        <v>7</v>
      </c>
      <c r="BS41" s="498"/>
      <c r="BT41" s="503"/>
      <c r="BU41" s="503"/>
      <c r="BV41" s="439"/>
    </row>
    <row r="42" spans="1:74" ht="10.9" customHeight="1">
      <c r="A42" s="433" t="str">
        <f>INDEX(smmry!$J$1:$J$27,MATCH(Msmmry!B42,smmry!$A$1:$A$27,0))</f>
        <v>70_S_28</v>
      </c>
      <c r="B42" s="423" t="s">
        <v>58</v>
      </c>
      <c r="C42" s="424">
        <v>1</v>
      </c>
      <c r="D42" s="561">
        <f t="shared" ref="D42" ca="1" si="211">INDIRECT("'"&amp;$B42&amp;"'!n19")</f>
        <v>5.1502964599659604</v>
      </c>
      <c r="E42" s="501">
        <f t="shared" ref="E42" ca="1" si="212">INDIRECT("'"&amp;$B42&amp;"'!o19")</f>
        <v>13.447996312133419</v>
      </c>
      <c r="F42" s="501">
        <f t="shared" ref="F42" ca="1" si="213">INDIRECT("'"&amp;$B42&amp;"'!p19")</f>
        <v>5.6271757618146623</v>
      </c>
      <c r="G42" s="584">
        <f t="shared" ca="1" si="11"/>
        <v>8.0751561779713477</v>
      </c>
      <c r="H42" s="496">
        <f t="shared" ref="H42" ca="1" si="214">AVERAGE(D42:F45)</f>
        <v>8.7813299913219911</v>
      </c>
      <c r="I42" s="561">
        <f t="shared" ref="I42" ca="1" si="215">INDIRECT("'"&amp;$B42&amp;"'!n20")</f>
        <v>4.0423220756390776</v>
      </c>
      <c r="J42" s="501">
        <f t="shared" ref="J42" ca="1" si="216">INDIRECT("'"&amp;$B42&amp;"'!o20")</f>
        <v>16.272937586547197</v>
      </c>
      <c r="K42" s="501">
        <f t="shared" ref="K42" ca="1" si="217">INDIRECT("'"&amp;$B42&amp;"'!p20")</f>
        <v>5.3897627675188486</v>
      </c>
      <c r="L42" s="584">
        <f t="shared" ca="1" si="12"/>
        <v>8.5683408099017075</v>
      </c>
      <c r="M42" s="496">
        <f t="shared" ref="M42" ca="1" si="218">AVERAGE(I42:K45)</f>
        <v>8.7322751723996976</v>
      </c>
      <c r="N42" s="561">
        <f t="shared" ref="N42" ca="1" si="219">INDIRECT("'"&amp;$B42&amp;"'!n21")</f>
        <v>5.2482585323960684</v>
      </c>
      <c r="O42" s="501">
        <f t="shared" ref="O42" ca="1" si="220">INDIRECT("'"&amp;$B42&amp;"'!o21")</f>
        <v>16.889850186074554</v>
      </c>
      <c r="P42" s="501">
        <f t="shared" ref="P42" ca="1" si="221">INDIRECT("'"&amp;$B42&amp;"'!p21")</f>
        <v>7.0612932981328704</v>
      </c>
      <c r="Q42" s="584">
        <f t="shared" ca="1" si="13"/>
        <v>9.733134005534497</v>
      </c>
      <c r="R42" s="501">
        <f t="shared" ref="R42" ca="1" si="222">AVERAGE(N42:P45)</f>
        <v>9.4215721799395098</v>
      </c>
      <c r="S42" s="561">
        <f t="shared" ca="1" si="14"/>
        <v>8.7922103311358502</v>
      </c>
      <c r="T42" s="500">
        <f ca="1">AVERAGE(H42,M42,R42)</f>
        <v>8.9783924478870656</v>
      </c>
      <c r="U42" s="501">
        <f ca="1">T42-U$76</f>
        <v>-8.5036559823484126E-2</v>
      </c>
      <c r="V42" s="428"/>
      <c r="W42" s="518">
        <f t="shared" ca="1" si="196"/>
        <v>0.37491648664932431</v>
      </c>
      <c r="X42" s="521">
        <f t="shared" ca="1" si="197"/>
        <v>0.66741436209495564</v>
      </c>
      <c r="Y42" s="519">
        <f t="shared" ca="1" si="198"/>
        <v>0.39641668743008063</v>
      </c>
      <c r="Z42" s="496"/>
      <c r="AA42" s="518">
        <f t="shared" ca="1" si="206"/>
        <v>0.30845450253995221</v>
      </c>
      <c r="AB42" s="519">
        <f t="shared" ca="1" si="207"/>
        <v>0.71952312057762624</v>
      </c>
      <c r="AC42" s="519">
        <f t="shared" ca="1" si="208"/>
        <v>0.3716426339863157</v>
      </c>
      <c r="AD42" s="496"/>
      <c r="AE42" s="518">
        <f t="shared" ca="1" si="199"/>
        <v>0.33667452470103676</v>
      </c>
      <c r="AF42" s="519">
        <f t="shared" ca="1" si="200"/>
        <v>0.68336316171827638</v>
      </c>
      <c r="AG42" s="519">
        <f t="shared" ca="1" si="201"/>
        <v>0.40651507020015631</v>
      </c>
      <c r="AH42" s="496"/>
      <c r="AI42" s="519">
        <f t="shared" ca="1" si="209"/>
        <v>0.69010021479695283</v>
      </c>
      <c r="AK42" s="639" t="s">
        <v>50</v>
      </c>
      <c r="AL42" s="639">
        <v>1</v>
      </c>
      <c r="AM42" s="521">
        <v>0.67957302798407815</v>
      </c>
      <c r="AP42" s="521">
        <f t="shared" si="187"/>
        <v>0.66744341486378922</v>
      </c>
      <c r="AQ42" s="521">
        <f t="shared" si="210"/>
        <v>0.66961327537898852</v>
      </c>
      <c r="AT42" s="651"/>
      <c r="AU42" s="651">
        <f t="shared" si="189"/>
        <v>2.3295418500245282E-4</v>
      </c>
      <c r="AV42" s="651">
        <f t="shared" si="190"/>
        <v>1.0946997642742811E-4</v>
      </c>
      <c r="AY42" s="641"/>
      <c r="AZ42" s="641">
        <f t="shared" si="191"/>
        <v>11</v>
      </c>
      <c r="BA42" s="641">
        <f t="shared" si="192"/>
        <v>12</v>
      </c>
      <c r="BB42" s="65"/>
      <c r="BH42" s="479">
        <v>5.3999999999999773</v>
      </c>
      <c r="BI42" s="426">
        <v>14.100000000000023</v>
      </c>
      <c r="BJ42" s="426">
        <v>5.8999999999999773</v>
      </c>
      <c r="BK42" s="496">
        <f t="shared" ref="BK42" si="223">AVERAGE(BH42:BJ45)</f>
        <v>9.2083333333333339</v>
      </c>
      <c r="BL42" s="425">
        <v>3.8999999999999773</v>
      </c>
      <c r="BM42" s="426">
        <v>15.700000000000045</v>
      </c>
      <c r="BN42" s="426">
        <v>5.2000000000000455</v>
      </c>
      <c r="BO42" s="496">
        <f t="shared" ref="BO42" si="224">AVERAGE(BL42:BN45)</f>
        <v>8.4916666666666831</v>
      </c>
      <c r="BP42" s="425">
        <v>5.5</v>
      </c>
      <c r="BQ42" s="426">
        <v>17.699999999999932</v>
      </c>
      <c r="BR42" s="426">
        <v>7.3999999999999773</v>
      </c>
      <c r="BS42" s="496">
        <f t="shared" ref="BS42" si="225">AVERAGE(BP42:BR45)</f>
        <v>9.8000000000000025</v>
      </c>
      <c r="BT42" s="501">
        <f t="shared" ref="BT42" si="226">AVERAGE(BK42,BO42,BS42)</f>
        <v>9.1666666666666732</v>
      </c>
      <c r="BU42" s="501">
        <f>BT42-BU$61</f>
        <v>-6.9753086419771293E-2</v>
      </c>
      <c r="BV42" s="428"/>
    </row>
    <row r="43" spans="1:74" ht="10.9" customHeight="1">
      <c r="A43" s="420"/>
      <c r="B43" s="429"/>
      <c r="C43" s="429">
        <v>2</v>
      </c>
      <c r="D43" s="562">
        <f t="shared" ref="D43" ca="1" si="227">INDIRECT("'"&amp;$B42&amp;"'!n22")</f>
        <v>5.8293126295403024</v>
      </c>
      <c r="E43" s="502">
        <f t="shared" ref="E43" ca="1" si="228">INDIRECT("'"&amp;$B42&amp;"'!o22")</f>
        <v>14.621062824912464</v>
      </c>
      <c r="F43" s="502">
        <f t="shared" ref="F43" ca="1" si="229">INDIRECT("'"&amp;$B42&amp;"'!p22")</f>
        <v>7.4538751656416267</v>
      </c>
      <c r="G43" s="582">
        <f t="shared" ca="1" si="11"/>
        <v>9.3014168733647988</v>
      </c>
      <c r="H43" s="497"/>
      <c r="I43" s="562">
        <f t="shared" ref="I43" ca="1" si="230">INDIRECT("'"&amp;$B42&amp;"'!n23")</f>
        <v>6.1706747953224488</v>
      </c>
      <c r="J43" s="502">
        <f t="shared" ref="J43" ca="1" si="231">INDIRECT("'"&amp;$B42&amp;"'!o23")</f>
        <v>14.364521654685038</v>
      </c>
      <c r="K43" s="502">
        <f t="shared" ref="K43" ca="1" si="232">INDIRECT("'"&amp;$B42&amp;"'!p23")</f>
        <v>5.664881779312414</v>
      </c>
      <c r="L43" s="582">
        <f t="shared" ca="1" si="12"/>
        <v>8.7333594097732998</v>
      </c>
      <c r="M43" s="497"/>
      <c r="N43" s="562">
        <f t="shared" ref="N43" ca="1" si="233">INDIRECT("'"&amp;$B42&amp;"'!n24")</f>
        <v>5.4259646688258139</v>
      </c>
      <c r="O43" s="502">
        <f t="shared" ref="O43" ca="1" si="234">INDIRECT("'"&amp;$B42&amp;"'!o24")</f>
        <v>15.230778017756549</v>
      </c>
      <c r="P43" s="502">
        <f t="shared" ref="P43" ca="1" si="235">INDIRECT("'"&amp;$B42&amp;"'!p24")</f>
        <v>6.3778882949355982</v>
      </c>
      <c r="Q43" s="582">
        <f t="shared" ca="1" si="13"/>
        <v>9.0115436605059873</v>
      </c>
      <c r="R43" s="502"/>
      <c r="S43" s="562">
        <f t="shared" ca="1" si="14"/>
        <v>9.0154399812146959</v>
      </c>
      <c r="T43" s="592"/>
      <c r="U43" s="502"/>
      <c r="V43" s="421"/>
      <c r="W43" s="520">
        <f t="shared" ca="1" si="196"/>
        <v>0.37077209970750713</v>
      </c>
      <c r="X43" s="521">
        <f t="shared" ca="1" si="197"/>
        <v>0.64557530420915565</v>
      </c>
      <c r="Y43" s="521">
        <f t="shared" ca="1" si="198"/>
        <v>0.43234490313180418</v>
      </c>
      <c r="Z43" s="497"/>
      <c r="AA43" s="520">
        <f t="shared" ca="1" si="206"/>
        <v>0.39986446039349388</v>
      </c>
      <c r="AB43" s="521">
        <f t="shared" ca="1" si="207"/>
        <v>0.66266095838959627</v>
      </c>
      <c r="AC43" s="521">
        <f t="shared" ca="1" si="208"/>
        <v>0.37894027162453559</v>
      </c>
      <c r="AD43" s="497"/>
      <c r="AE43" s="520">
        <f t="shared" ca="1" si="199"/>
        <v>0.36144025905425436</v>
      </c>
      <c r="AF43" s="521">
        <f t="shared" ca="1" si="200"/>
        <v>0.6731042237920245</v>
      </c>
      <c r="AG43" s="521">
        <f t="shared" ca="1" si="201"/>
        <v>0.40028266657847955</v>
      </c>
      <c r="AH43" s="497"/>
      <c r="AI43" s="521">
        <f t="shared" ca="1" si="209"/>
        <v>0.66044682879692551</v>
      </c>
      <c r="AK43" s="639"/>
      <c r="AL43" s="639">
        <v>2</v>
      </c>
      <c r="AM43" s="521">
        <v>0.66221325599798309</v>
      </c>
      <c r="AP43" s="521">
        <f t="shared" si="187"/>
        <v>0.71322829497027351</v>
      </c>
      <c r="AQ43" s="521">
        <f t="shared" si="210"/>
        <v>0.69986210643646329</v>
      </c>
      <c r="AT43" s="651"/>
      <c r="AU43" s="651">
        <f t="shared" si="189"/>
        <v>9.315951319643468E-4</v>
      </c>
      <c r="AV43" s="651">
        <f t="shared" si="190"/>
        <v>3.9148741724218475E-4</v>
      </c>
      <c r="AW43" s="40"/>
      <c r="AX43" s="40"/>
      <c r="AY43" s="641"/>
      <c r="AZ43" s="641">
        <f t="shared" si="191"/>
        <v>32</v>
      </c>
      <c r="BA43" s="641">
        <f t="shared" si="192"/>
        <v>27</v>
      </c>
      <c r="BB43" s="65"/>
      <c r="BH43" s="477">
        <v>6.1000000000000227</v>
      </c>
      <c r="BI43" s="418">
        <v>15.299999999999955</v>
      </c>
      <c r="BJ43" s="418">
        <v>7.7999999999999545</v>
      </c>
      <c r="BK43" s="497"/>
      <c r="BL43" s="417">
        <v>6.1000000000000227</v>
      </c>
      <c r="BM43" s="418">
        <v>14.200000000000045</v>
      </c>
      <c r="BN43" s="418">
        <v>5.6000000000000227</v>
      </c>
      <c r="BO43" s="497"/>
      <c r="BP43" s="417">
        <v>5.7000000000000455</v>
      </c>
      <c r="BQ43" s="418">
        <v>16</v>
      </c>
      <c r="BR43" s="418">
        <v>6.7000000000000455</v>
      </c>
      <c r="BS43" s="497"/>
      <c r="BT43" s="502"/>
      <c r="BU43" s="502"/>
      <c r="BV43" s="421"/>
    </row>
    <row r="44" spans="1:74" ht="10.9" customHeight="1">
      <c r="A44" s="420"/>
      <c r="B44" s="429"/>
      <c r="C44" s="429">
        <v>3</v>
      </c>
      <c r="D44" s="562">
        <f t="shared" ref="D44" ca="1" si="236">INDIRECT("'"&amp;$B42&amp;"'!n25")</f>
        <v>5.4627875550671785</v>
      </c>
      <c r="E44" s="502">
        <f t="shared" ref="E44" ca="1" si="237">INDIRECT("'"&amp;$B42&amp;"'!o25")</f>
        <v>12.267312404361242</v>
      </c>
      <c r="F44" s="502">
        <f t="shared" ref="F44" ca="1" si="238">INDIRECT("'"&amp;$B42&amp;"'!p25")</f>
        <v>8.3379388998393544</v>
      </c>
      <c r="G44" s="582">
        <f t="shared" ca="1" si="11"/>
        <v>8.6893462864225928</v>
      </c>
      <c r="H44" s="497"/>
      <c r="I44" s="562">
        <f t="shared" ref="I44" ca="1" si="239">INDIRECT("'"&amp;$B42&amp;"'!n26")</f>
        <v>6.1468132188356561</v>
      </c>
      <c r="J44" s="502">
        <f t="shared" ref="J44" ca="1" si="240">INDIRECT("'"&amp;$B42&amp;"'!o26")</f>
        <v>15.98171436897273</v>
      </c>
      <c r="K44" s="502">
        <f t="shared" ref="K44" ca="1" si="241">INDIRECT("'"&amp;$B42&amp;"'!p26")</f>
        <v>6.6590476537386278</v>
      </c>
      <c r="L44" s="582">
        <f t="shared" ca="1" si="12"/>
        <v>9.5958584138490046</v>
      </c>
      <c r="M44" s="497"/>
      <c r="N44" s="562">
        <f t="shared" ref="N44" ca="1" si="242">INDIRECT("'"&amp;$B42&amp;"'!n27")</f>
        <v>5.6495524190798569</v>
      </c>
      <c r="O44" s="502">
        <f t="shared" ref="O44" ca="1" si="243">INDIRECT("'"&amp;$B42&amp;"'!o27")</f>
        <v>15.195347885801135</v>
      </c>
      <c r="P44" s="502">
        <f t="shared" ref="P44" ca="1" si="244">INDIRECT("'"&amp;$B42&amp;"'!p27")</f>
        <v>6.428801028608186</v>
      </c>
      <c r="Q44" s="582">
        <f t="shared" ca="1" si="13"/>
        <v>9.0912337778297267</v>
      </c>
      <c r="R44" s="502"/>
      <c r="S44" s="562">
        <f t="shared" ca="1" si="14"/>
        <v>9.1254794927004426</v>
      </c>
      <c r="T44" s="592"/>
      <c r="U44" s="502"/>
      <c r="V44" s="421"/>
      <c r="W44" s="520">
        <f t="shared" ca="1" si="196"/>
        <v>0.37150923202240094</v>
      </c>
      <c r="X44" s="521">
        <f t="shared" ca="1" si="197"/>
        <v>0.60657417078713449</v>
      </c>
      <c r="Y44" s="521">
        <f t="shared" ca="1" si="198"/>
        <v>0.48252208996236257</v>
      </c>
      <c r="Z44" s="497"/>
      <c r="AA44" s="520">
        <f t="shared" ca="1" si="206"/>
        <v>0.37594820137432905</v>
      </c>
      <c r="AB44" s="521">
        <f t="shared" ca="1" si="207"/>
        <v>0.66744341486378922</v>
      </c>
      <c r="AC44" s="521">
        <f t="shared" ca="1" si="208"/>
        <v>0.39538259415400046</v>
      </c>
      <c r="AD44" s="497"/>
      <c r="AE44" s="520">
        <f t="shared" ca="1" si="199"/>
        <v>0.36878337976388997</v>
      </c>
      <c r="AF44" s="521">
        <f t="shared" ca="1" si="200"/>
        <v>0.66881262811094488</v>
      </c>
      <c r="AG44" s="521">
        <f t="shared" ca="1" si="201"/>
        <v>0.40006928091444149</v>
      </c>
      <c r="AH44" s="497"/>
      <c r="AI44" s="521">
        <f t="shared" ca="1" si="209"/>
        <v>0.6476100712539562</v>
      </c>
      <c r="AK44" s="639"/>
      <c r="AL44" s="639">
        <v>3</v>
      </c>
      <c r="AM44" s="521">
        <v>0.65781847626935486</v>
      </c>
      <c r="AP44" s="521">
        <f>AM42</f>
        <v>0.67957302798407815</v>
      </c>
      <c r="AQ44" s="521">
        <f>AM62</f>
        <v>0.66585891595912006</v>
      </c>
      <c r="AT44" s="651"/>
      <c r="AU44" s="651">
        <f t="shared" si="189"/>
        <v>9.8170901793805266E-6</v>
      </c>
      <c r="AV44" s="651">
        <f t="shared" si="190"/>
        <v>2.0212734013163496E-4</v>
      </c>
      <c r="AY44" s="641"/>
      <c r="AZ44" s="641">
        <f t="shared" si="191"/>
        <v>21</v>
      </c>
      <c r="BA44" s="641">
        <f t="shared" si="192"/>
        <v>8</v>
      </c>
      <c r="BB44" s="65"/>
      <c r="BH44" s="477">
        <v>5.7000000000000455</v>
      </c>
      <c r="BI44" s="418">
        <v>12.799999999999955</v>
      </c>
      <c r="BJ44" s="418">
        <v>8.7000000000000455</v>
      </c>
      <c r="BK44" s="497"/>
      <c r="BL44" s="417">
        <v>6</v>
      </c>
      <c r="BM44" s="418">
        <v>15.600000000000023</v>
      </c>
      <c r="BN44" s="418">
        <v>6.5</v>
      </c>
      <c r="BO44" s="497"/>
      <c r="BP44" s="417">
        <v>5.7999999999999545</v>
      </c>
      <c r="BQ44" s="418">
        <v>15.600000000000023</v>
      </c>
      <c r="BR44" s="418">
        <v>6.6000000000000227</v>
      </c>
      <c r="BS44" s="497"/>
      <c r="BT44" s="502"/>
      <c r="BU44" s="502"/>
      <c r="BV44" s="421"/>
    </row>
    <row r="45" spans="1:74" ht="10.9" customHeight="1">
      <c r="A45" s="434"/>
      <c r="B45" s="435"/>
      <c r="C45" s="435">
        <v>4</v>
      </c>
      <c r="D45" s="563">
        <f t="shared" ref="D45" ca="1" si="245">INDIRECT("'"&amp;$B42&amp;"'!n28")</f>
        <v>5.8712491871792549</v>
      </c>
      <c r="E45" s="503">
        <f t="shared" ref="E45" ca="1" si="246">INDIRECT("'"&amp;$B42&amp;"'!o28")</f>
        <v>13.920542427666884</v>
      </c>
      <c r="F45" s="503">
        <f t="shared" ref="F45" ca="1" si="247">INDIRECT("'"&amp;$B42&amp;"'!p28")</f>
        <v>7.386410267741546</v>
      </c>
      <c r="G45" s="583">
        <f t="shared" ca="1" si="11"/>
        <v>9.0594006275292287</v>
      </c>
      <c r="H45" s="498"/>
      <c r="I45" s="563">
        <f t="shared" ref="I45" ca="1" si="248">INDIRECT("'"&amp;$B42&amp;"'!n29")</f>
        <v>4.2765353805073669</v>
      </c>
      <c r="J45" s="503">
        <f t="shared" ref="J45" ca="1" si="249">INDIRECT("'"&amp;$B42&amp;"'!o29")</f>
        <v>15.020026702269671</v>
      </c>
      <c r="K45" s="503">
        <f t="shared" ref="K45" ca="1" si="250">INDIRECT("'"&amp;$B42&amp;"'!p29")</f>
        <v>4.7980640854472876</v>
      </c>
      <c r="L45" s="583">
        <f t="shared" ca="1" si="12"/>
        <v>8.031542056074775</v>
      </c>
      <c r="M45" s="498"/>
      <c r="N45" s="563">
        <f t="shared" ref="N45" ca="1" si="251">INDIRECT("'"&amp;$B42&amp;"'!n30")</f>
        <v>5.601194921583228</v>
      </c>
      <c r="O45" s="503">
        <f t="shared" ref="O45" ca="1" si="252">INDIRECT("'"&amp;$B42&amp;"'!o30")</f>
        <v>16.031006154876284</v>
      </c>
      <c r="P45" s="503">
        <f t="shared" ref="P45" ca="1" si="253">INDIRECT("'"&amp;$B42&amp;"'!p30")</f>
        <v>7.9189307512039804</v>
      </c>
      <c r="Q45" s="583">
        <f t="shared" ca="1" si="13"/>
        <v>9.8503772758878316</v>
      </c>
      <c r="R45" s="503"/>
      <c r="S45" s="563">
        <f t="shared" ca="1" si="14"/>
        <v>8.980439986497279</v>
      </c>
      <c r="T45" s="593"/>
      <c r="U45" s="503"/>
      <c r="V45" s="439"/>
      <c r="W45" s="522">
        <f t="shared" ca="1" si="196"/>
        <v>0.37873162849913811</v>
      </c>
      <c r="X45" s="521">
        <f t="shared" ca="1" si="197"/>
        <v>0.63714842798316385</v>
      </c>
      <c r="Y45" s="517">
        <f t="shared" ca="1" si="198"/>
        <v>0.43696203124291155</v>
      </c>
      <c r="Z45" s="498"/>
      <c r="AA45" s="522">
        <f t="shared" ca="1" si="206"/>
        <v>0.33393348384086385</v>
      </c>
      <c r="AB45" s="517">
        <f t="shared" ca="1" si="207"/>
        <v>0.71322829497027351</v>
      </c>
      <c r="AC45" s="517">
        <f t="shared" ca="1" si="208"/>
        <v>0.35963188734189533</v>
      </c>
      <c r="AD45" s="498"/>
      <c r="AE45" s="522">
        <f t="shared" ca="1" si="199"/>
        <v>0.34842571393156185</v>
      </c>
      <c r="AF45" s="517">
        <f t="shared" ca="1" si="200"/>
        <v>0.65863094784795073</v>
      </c>
      <c r="AG45" s="517">
        <f t="shared" ca="1" si="201"/>
        <v>0.43319177042813495</v>
      </c>
      <c r="AH45" s="498"/>
      <c r="AI45" s="517">
        <f t="shared" ca="1" si="209"/>
        <v>0.66966922360046277</v>
      </c>
      <c r="AK45" s="639"/>
      <c r="AL45" s="639">
        <v>4</v>
      </c>
      <c r="AM45" s="521">
        <v>0.66743437159530605</v>
      </c>
      <c r="AP45" s="521">
        <f t="shared" ref="AP45:AP51" si="254">AM43</f>
        <v>0.66221325599798309</v>
      </c>
      <c r="AQ45" s="521">
        <f t="shared" ref="AQ45:AQ46" si="255">AM63</f>
        <v>0.67436369390279594</v>
      </c>
      <c r="AT45" s="651"/>
      <c r="AU45" s="651">
        <f t="shared" si="189"/>
        <v>4.1996286843040459E-4</v>
      </c>
      <c r="AV45" s="651">
        <f t="shared" si="190"/>
        <v>3.2631188888420801E-5</v>
      </c>
      <c r="AY45" s="641"/>
      <c r="AZ45" s="641">
        <f t="shared" si="191"/>
        <v>4</v>
      </c>
      <c r="BA45" s="641">
        <f t="shared" si="192"/>
        <v>16</v>
      </c>
      <c r="BB45" s="65"/>
      <c r="BH45" s="480">
        <v>6.2000000000000455</v>
      </c>
      <c r="BI45" s="437">
        <v>14.700000000000045</v>
      </c>
      <c r="BJ45" s="437">
        <v>7.7999999999999545</v>
      </c>
      <c r="BK45" s="498"/>
      <c r="BL45" s="436">
        <v>4.1000000000000227</v>
      </c>
      <c r="BM45" s="437">
        <v>14.399999999999977</v>
      </c>
      <c r="BN45" s="437">
        <v>4.6000000000000227</v>
      </c>
      <c r="BO45" s="498"/>
      <c r="BP45" s="436">
        <v>5.7999999999999545</v>
      </c>
      <c r="BQ45" s="437">
        <v>16.600000000000023</v>
      </c>
      <c r="BR45" s="437">
        <v>8.2000000000000455</v>
      </c>
      <c r="BS45" s="498"/>
      <c r="BT45" s="503"/>
      <c r="BU45" s="503"/>
      <c r="BV45" s="439"/>
    </row>
    <row r="46" spans="1:74" ht="10.9" customHeight="1">
      <c r="A46" s="433" t="str">
        <f>INDEX(smmry!$J$1:$J$27,MATCH(Msmmry!B46,smmry!$A$1:$A$27,0))</f>
        <v>70_E_28</v>
      </c>
      <c r="B46" s="423" t="s">
        <v>62</v>
      </c>
      <c r="C46" s="424">
        <v>1</v>
      </c>
      <c r="D46" s="561">
        <f t="shared" ref="D46" ca="1" si="256">INDIRECT("'"&amp;$B46&amp;"'!n19")</f>
        <v>5.7370396025718948</v>
      </c>
      <c r="E46" s="501">
        <f t="shared" ref="E46" ca="1" si="257">INDIRECT("'"&amp;$B46&amp;"'!o19")</f>
        <v>15.011920293396392</v>
      </c>
      <c r="F46" s="501">
        <f t="shared" ref="F46" ca="1" si="258">INDIRECT("'"&amp;$B46&amp;"'!p19")</f>
        <v>8.1274727703101846</v>
      </c>
      <c r="G46" s="584">
        <f t="shared" ca="1" si="11"/>
        <v>9.6254775554261567</v>
      </c>
      <c r="H46" s="496">
        <f t="shared" ref="H46" ca="1" si="259">AVERAGE(D46:F49)</f>
        <v>8.5419492582611358</v>
      </c>
      <c r="I46" s="561">
        <f t="shared" ref="I46" ca="1" si="260">INDIRECT("'"&amp;$B46&amp;"'!n20")</f>
        <v>5.0926314024646668</v>
      </c>
      <c r="J46" s="501">
        <f t="shared" ref="J46" ca="1" si="261">INDIRECT("'"&amp;$B46&amp;"'!o20")</f>
        <v>17.258361975018925</v>
      </c>
      <c r="K46" s="501">
        <f t="shared" ref="K46" ca="1" si="262">INDIRECT("'"&amp;$B46&amp;"'!p20")</f>
        <v>8.0161790594349895</v>
      </c>
      <c r="L46" s="584">
        <f t="shared" ca="1" si="12"/>
        <v>10.122390812306193</v>
      </c>
      <c r="M46" s="496">
        <f t="shared" ref="M46" ca="1" si="263">AVERAGE(I46:K49)</f>
        <v>9.0331131602101884</v>
      </c>
      <c r="N46" s="561">
        <f t="shared" ref="N46" ca="1" si="264">INDIRECT("'"&amp;$B46&amp;"'!n21")</f>
        <v>5.3676865271067298</v>
      </c>
      <c r="O46" s="501">
        <f t="shared" ref="O46" ca="1" si="265">INDIRECT("'"&amp;$B46&amp;"'!o21")</f>
        <v>17.157426577716411</v>
      </c>
      <c r="P46" s="501">
        <f t="shared" ref="P46" ca="1" si="266">INDIRECT("'"&amp;$B46&amp;"'!p21")</f>
        <v>8.1473813357871325</v>
      </c>
      <c r="Q46" s="584">
        <f t="shared" ca="1" si="13"/>
        <v>10.224164813536758</v>
      </c>
      <c r="R46" s="501">
        <f t="shared" ref="R46" ca="1" si="267">AVERAGE(N46:P49)</f>
        <v>9.1237376523432605</v>
      </c>
      <c r="S46" s="561">
        <f t="shared" ca="1" si="14"/>
        <v>9.9906777270897038</v>
      </c>
      <c r="T46" s="500">
        <f ca="1">AVERAGE(H46,M46,R46)</f>
        <v>8.8996000236048616</v>
      </c>
      <c r="U46" s="501">
        <f ca="1">T46-U$76</f>
        <v>-0.16382898410568814</v>
      </c>
      <c r="V46" s="428"/>
      <c r="W46" s="518">
        <f t="shared" ca="1" si="196"/>
        <v>0.35910220478351718</v>
      </c>
      <c r="X46" s="521">
        <f t="shared" ca="1" si="197"/>
        <v>0.64264896380706504</v>
      </c>
      <c r="Y46" s="519">
        <f t="shared" ca="1" si="198"/>
        <v>0.446440922807952</v>
      </c>
      <c r="Z46" s="496"/>
      <c r="AA46" s="518">
        <f t="shared" ca="1" si="206"/>
        <v>0.32179960506418237</v>
      </c>
      <c r="AB46" s="519">
        <f t="shared" ca="1" si="207"/>
        <v>0.67648815247347871</v>
      </c>
      <c r="AC46" s="519">
        <f t="shared" ca="1" si="208"/>
        <v>0.42919867935967448</v>
      </c>
      <c r="AD46" s="496"/>
      <c r="AE46" s="518">
        <f t="shared" ca="1" si="199"/>
        <v>0.33087991366504621</v>
      </c>
      <c r="AF46" s="519">
        <f t="shared" ca="1" si="200"/>
        <v>0.67035117803505795</v>
      </c>
      <c r="AG46" s="519">
        <f t="shared" ca="1" si="201"/>
        <v>0.43084984929827475</v>
      </c>
      <c r="AH46" s="496"/>
      <c r="AI46" s="519">
        <f t="shared" ca="1" si="209"/>
        <v>0.66316276477186731</v>
      </c>
      <c r="AK46" s="639" t="s">
        <v>56</v>
      </c>
      <c r="AL46" s="639">
        <v>1</v>
      </c>
      <c r="AM46" s="521">
        <v>0.72826546161943695</v>
      </c>
      <c r="AP46" s="521">
        <f t="shared" si="254"/>
        <v>0.65781847626935486</v>
      </c>
      <c r="AQ46" s="521">
        <f t="shared" si="255"/>
        <v>0.67314028191679909</v>
      </c>
      <c r="AT46" s="651"/>
      <c r="AU46" s="651">
        <f t="shared" si="189"/>
        <v>6.1940136052747647E-4</v>
      </c>
      <c r="AV46" s="651">
        <f t="shared" si="190"/>
        <v>4.8105093456322556E-5</v>
      </c>
      <c r="AY46" s="641"/>
      <c r="AZ46" s="641">
        <f t="shared" si="191"/>
        <v>3</v>
      </c>
      <c r="BA46" s="641">
        <f t="shared" si="192"/>
        <v>15</v>
      </c>
      <c r="BH46" s="479">
        <v>6</v>
      </c>
      <c r="BI46" s="426">
        <v>15.699999999999932</v>
      </c>
      <c r="BJ46" s="426">
        <v>8.5</v>
      </c>
      <c r="BK46" s="496">
        <f t="shared" ref="BK46" si="268">AVERAGE(BH46:BJ49)</f>
        <v>8.8583333333332828</v>
      </c>
      <c r="BL46" s="425">
        <v>5.4000000000000909</v>
      </c>
      <c r="BM46" s="426">
        <v>18.300000000000068</v>
      </c>
      <c r="BN46" s="426">
        <v>8.5</v>
      </c>
      <c r="BO46" s="496">
        <f t="shared" ref="BO46" si="269">AVERAGE(BL46:BN49)</f>
        <v>9.4166666666667229</v>
      </c>
      <c r="BP46" s="425">
        <v>5.5999999999999091</v>
      </c>
      <c r="BQ46" s="426">
        <v>17.899999999999977</v>
      </c>
      <c r="BR46" s="426">
        <v>8.5</v>
      </c>
      <c r="BS46" s="496">
        <f t="shared" ref="BS46" si="270">AVERAGE(BP46:BR49)</f>
        <v>9.3833333333332778</v>
      </c>
      <c r="BT46" s="501">
        <f t="shared" ref="BT46" si="271">AVERAGE(BK46,BO46,BS46)</f>
        <v>9.2194444444444272</v>
      </c>
      <c r="BU46" s="501">
        <f>BT46-BU$61</f>
        <v>-1.6975308642017239E-2</v>
      </c>
      <c r="BV46" s="428"/>
    </row>
    <row r="47" spans="1:74" ht="10.9" customHeight="1">
      <c r="A47" s="420"/>
      <c r="B47" s="429"/>
      <c r="C47" s="429">
        <v>2</v>
      </c>
      <c r="D47" s="562">
        <f t="shared" ref="D47" ca="1" si="272">INDIRECT("'"&amp;$B46&amp;"'!n22")</f>
        <v>5.0247826070467863</v>
      </c>
      <c r="E47" s="502">
        <f t="shared" ref="E47" ca="1" si="273">INDIRECT("'"&amp;$B46&amp;"'!o22")</f>
        <v>11.566480718107732</v>
      </c>
      <c r="F47" s="502">
        <f t="shared" ref="F47" ca="1" si="274">INDIRECT("'"&amp;$B46&amp;"'!p22")</f>
        <v>6.4468908920600407</v>
      </c>
      <c r="G47" s="582">
        <f t="shared" ca="1" si="11"/>
        <v>7.6793847390715193</v>
      </c>
      <c r="H47" s="497"/>
      <c r="I47" s="562">
        <f t="shared" ref="I47" ca="1" si="275">INDIRECT("'"&amp;$B46&amp;"'!n23")</f>
        <v>5.0380228136882774</v>
      </c>
      <c r="J47" s="502">
        <f t="shared" ref="J47" ca="1" si="276">INDIRECT("'"&amp;$B46&amp;"'!o23")</f>
        <v>15.01901140684417</v>
      </c>
      <c r="K47" s="502">
        <f t="shared" ref="K47" ca="1" si="277">INDIRECT("'"&amp;$B46&amp;"'!p23")</f>
        <v>6.4638783269962623</v>
      </c>
      <c r="L47" s="582">
        <f t="shared" ca="1" si="12"/>
        <v>8.8403041825095698</v>
      </c>
      <c r="M47" s="497"/>
      <c r="N47" s="562">
        <f t="shared" ref="N47" ca="1" si="278">INDIRECT("'"&amp;$B46&amp;"'!n24")</f>
        <v>5.4471331833619052</v>
      </c>
      <c r="O47" s="502">
        <f t="shared" ref="O47" ca="1" si="279">INDIRECT("'"&amp;$B46&amp;"'!o24")</f>
        <v>14.907943449201097</v>
      </c>
      <c r="P47" s="502">
        <f t="shared" ref="P47" ca="1" si="280">INDIRECT("'"&amp;$B46&amp;"'!p24")</f>
        <v>7.5495354646595514</v>
      </c>
      <c r="Q47" s="582">
        <f t="shared" ca="1" si="13"/>
        <v>9.3015373657408507</v>
      </c>
      <c r="R47" s="502"/>
      <c r="S47" s="562">
        <f t="shared" ca="1" si="14"/>
        <v>8.6070754291073133</v>
      </c>
      <c r="T47" s="592"/>
      <c r="U47" s="502"/>
      <c r="V47" s="421"/>
      <c r="W47" s="520">
        <f t="shared" ca="1" si="196"/>
        <v>0.38102984515948279</v>
      </c>
      <c r="X47" s="521">
        <f t="shared" ca="1" si="197"/>
        <v>0.62981704680741746</v>
      </c>
      <c r="Y47" s="521">
        <f t="shared" ca="1" si="198"/>
        <v>0.44486453936289894</v>
      </c>
      <c r="Z47" s="497"/>
      <c r="AA47" s="520">
        <f t="shared" ca="1" si="206"/>
        <v>0.34892424183863735</v>
      </c>
      <c r="AB47" s="521">
        <f t="shared" ca="1" si="207"/>
        <v>0.67511058293033743</v>
      </c>
      <c r="AC47" s="521">
        <f t="shared" ca="1" si="208"/>
        <v>0.40849838674178418</v>
      </c>
      <c r="AD47" s="497"/>
      <c r="AE47" s="520">
        <f t="shared" ca="1" si="199"/>
        <v>0.35507526097414233</v>
      </c>
      <c r="AF47" s="521">
        <f t="shared" ca="1" si="200"/>
        <v>0.6528493818691905</v>
      </c>
      <c r="AG47" s="521">
        <f t="shared" ca="1" si="201"/>
        <v>0.43574650261900372</v>
      </c>
      <c r="AH47" s="497"/>
      <c r="AI47" s="521">
        <f t="shared" ca="1" si="209"/>
        <v>0.65259233720231513</v>
      </c>
      <c r="AK47" s="639"/>
      <c r="AL47" s="639">
        <v>2</v>
      </c>
      <c r="AM47" s="521">
        <v>0.70029323329593174</v>
      </c>
      <c r="AP47" s="521">
        <f t="shared" si="254"/>
        <v>0.66743437159530605</v>
      </c>
      <c r="AQ47" s="521">
        <f>AM65</f>
        <v>0.70389829256488212</v>
      </c>
      <c r="AT47" s="651"/>
      <c r="AU47" s="651">
        <f t="shared" si="189"/>
        <v>2.3323031864385974E-4</v>
      </c>
      <c r="AV47" s="651">
        <f t="shared" si="190"/>
        <v>5.6749850389934266E-4</v>
      </c>
      <c r="AW47" s="65" t="s">
        <v>456</v>
      </c>
      <c r="AY47" s="641"/>
      <c r="AZ47" s="641">
        <f t="shared" si="191"/>
        <v>10</v>
      </c>
      <c r="BA47" s="641">
        <f t="shared" si="192"/>
        <v>29</v>
      </c>
      <c r="BH47" s="477">
        <v>5.2999999999999545</v>
      </c>
      <c r="BI47" s="418">
        <v>12.199999999999932</v>
      </c>
      <c r="BJ47" s="418">
        <v>6.7999999999999545</v>
      </c>
      <c r="BK47" s="497"/>
      <c r="BL47" s="417">
        <v>5.3000000000000682</v>
      </c>
      <c r="BM47" s="418">
        <v>15.800000000000068</v>
      </c>
      <c r="BN47" s="418">
        <v>6.8000000000000682</v>
      </c>
      <c r="BO47" s="497"/>
      <c r="BP47" s="417">
        <v>5.6999999999999318</v>
      </c>
      <c r="BQ47" s="418">
        <v>15.599999999999909</v>
      </c>
      <c r="BR47" s="418">
        <v>7.8999999999999773</v>
      </c>
      <c r="BS47" s="497"/>
      <c r="BT47" s="502"/>
      <c r="BU47" s="502"/>
      <c r="BV47" s="421"/>
    </row>
    <row r="48" spans="1:74" ht="10.9" customHeight="1">
      <c r="A48" s="420"/>
      <c r="B48" s="429"/>
      <c r="C48" s="429">
        <v>3</v>
      </c>
      <c r="D48" s="562">
        <f t="shared" ref="D48" ca="1" si="281">INDIRECT("'"&amp;$B46&amp;"'!n25")</f>
        <v>4.9630807345099095</v>
      </c>
      <c r="E48" s="502">
        <f t="shared" ref="E48" ca="1" si="282">INDIRECT("'"&amp;$B46&amp;"'!o25")</f>
        <v>13.916089118331911</v>
      </c>
      <c r="F48" s="502">
        <f t="shared" ref="F48" ca="1" si="283">INDIRECT("'"&amp;$B46&amp;"'!p25")</f>
        <v>6.9093869049059871</v>
      </c>
      <c r="G48" s="582">
        <f t="shared" ca="1" si="11"/>
        <v>8.5961855859159346</v>
      </c>
      <c r="H48" s="497"/>
      <c r="I48" s="562">
        <f t="shared" ref="I48" ca="1" si="284">INDIRECT("'"&amp;$B46&amp;"'!n26")</f>
        <v>5.3725615606012367</v>
      </c>
      <c r="J48" s="502">
        <f t="shared" ref="J48" ca="1" si="285">INDIRECT("'"&amp;$B46&amp;"'!o26")</f>
        <v>13.719219699392454</v>
      </c>
      <c r="K48" s="502">
        <f t="shared" ref="K48" ca="1" si="286">INDIRECT("'"&amp;$B46&amp;"'!p26")</f>
        <v>5.3725615606012367</v>
      </c>
      <c r="L48" s="582">
        <f t="shared" ca="1" si="12"/>
        <v>8.1547809401983091</v>
      </c>
      <c r="M48" s="497"/>
      <c r="N48" s="562">
        <f t="shared" ref="N48" ca="1" si="287">INDIRECT("'"&amp;$B46&amp;"'!n27")</f>
        <v>4.1223567840905142</v>
      </c>
      <c r="O48" s="502">
        <f t="shared" ref="O48" ca="1" si="288">INDIRECT("'"&amp;$B46&amp;"'!o27")</f>
        <v>12.367070352271655</v>
      </c>
      <c r="P48" s="502">
        <f t="shared" ref="P48" ca="1" si="289">INDIRECT("'"&amp;$B46&amp;"'!p27")</f>
        <v>7.5576541041659988</v>
      </c>
      <c r="Q48" s="582">
        <f t="shared" ca="1" si="13"/>
        <v>8.0156937468427234</v>
      </c>
      <c r="R48" s="502"/>
      <c r="S48" s="562">
        <f t="shared" ca="1" si="14"/>
        <v>8.2555534243189896</v>
      </c>
      <c r="T48" s="592"/>
      <c r="U48" s="502"/>
      <c r="V48" s="421"/>
      <c r="W48" s="520">
        <f t="shared" ca="1" si="196"/>
        <v>0.35185529491992007</v>
      </c>
      <c r="X48" s="521">
        <f t="shared" ca="1" si="197"/>
        <v>0.65662782157237765</v>
      </c>
      <c r="Y48" s="521">
        <f t="shared" ca="1" si="198"/>
        <v>0.43314269391549443</v>
      </c>
      <c r="Z48" s="497"/>
      <c r="AA48" s="520">
        <f t="shared" ca="1" si="206"/>
        <v>0.38268204937030093</v>
      </c>
      <c r="AB48" s="521">
        <f t="shared" ca="1" si="207"/>
        <v>0.67132099571538484</v>
      </c>
      <c r="AC48" s="521">
        <f t="shared" ca="1" si="208"/>
        <v>0.38268204937030093</v>
      </c>
      <c r="AD48" s="497"/>
      <c r="AE48" s="520">
        <f t="shared" ca="1" si="199"/>
        <v>0.32646051567357348</v>
      </c>
      <c r="AF48" s="521">
        <f t="shared" ca="1" si="200"/>
        <v>0.63865128056865605</v>
      </c>
      <c r="AG48" s="521">
        <f t="shared" ca="1" si="201"/>
        <v>0.47743026789882981</v>
      </c>
      <c r="AH48" s="497"/>
      <c r="AI48" s="521">
        <f t="shared" ca="1" si="209"/>
        <v>0.65553336595213951</v>
      </c>
      <c r="AK48" s="639"/>
      <c r="AL48" s="639">
        <v>3</v>
      </c>
      <c r="AM48" s="421">
        <v>0.69176729822938099</v>
      </c>
      <c r="AP48" s="521">
        <f t="shared" si="254"/>
        <v>0.72826546161943695</v>
      </c>
      <c r="AU48" s="651">
        <f t="shared" si="189"/>
        <v>2.0756416182929698E-3</v>
      </c>
      <c r="AZ48" s="641">
        <f t="shared" si="191"/>
        <v>35</v>
      </c>
      <c r="BA48" s="641"/>
      <c r="BH48" s="477">
        <v>5.0999999999999091</v>
      </c>
      <c r="BI48" s="418">
        <v>14.299999999999955</v>
      </c>
      <c r="BJ48" s="418">
        <v>7.0999999999999091</v>
      </c>
      <c r="BK48" s="497"/>
      <c r="BL48" s="417">
        <v>5.6000000000000227</v>
      </c>
      <c r="BM48" s="418">
        <v>14.300000000000068</v>
      </c>
      <c r="BN48" s="418">
        <v>5.6000000000000227</v>
      </c>
      <c r="BO48" s="497"/>
      <c r="BP48" s="417">
        <v>4.1999999999999318</v>
      </c>
      <c r="BQ48" s="418">
        <v>12.599999999999909</v>
      </c>
      <c r="BR48" s="418">
        <v>7.6999999999999318</v>
      </c>
      <c r="BS48" s="497"/>
      <c r="BT48" s="502"/>
      <c r="BU48" s="502"/>
      <c r="BV48" s="421"/>
    </row>
    <row r="49" spans="1:74" ht="10.9" customHeight="1">
      <c r="A49" s="434"/>
      <c r="B49" s="435"/>
      <c r="C49" s="435">
        <v>4</v>
      </c>
      <c r="D49" s="563">
        <f t="shared" ref="D49" ca="1" si="290">INDIRECT("'"&amp;$B46&amp;"'!n28")</f>
        <v>5.3913581430202067</v>
      </c>
      <c r="E49" s="503">
        <f t="shared" ref="E49" ca="1" si="291">INDIRECT("'"&amp;$B46&amp;"'!o28")</f>
        <v>12.939259543248429</v>
      </c>
      <c r="F49" s="503">
        <f t="shared" ref="F49" ca="1" si="292">INDIRECT("'"&amp;$B46&amp;"'!p28")</f>
        <v>6.4696297716241586</v>
      </c>
      <c r="G49" s="583">
        <f t="shared" ca="1" si="11"/>
        <v>8.2667491526309309</v>
      </c>
      <c r="H49" s="498"/>
      <c r="I49" s="563">
        <f t="shared" ref="I49" ca="1" si="293">INDIRECT("'"&amp;$B46&amp;"'!n29")</f>
        <v>5.2313185993666069</v>
      </c>
      <c r="J49" s="503">
        <f t="shared" ref="J49" ca="1" si="294">INDIRECT("'"&amp;$B46&amp;"'!o29")</f>
        <v>15.496547549066964</v>
      </c>
      <c r="K49" s="503">
        <f t="shared" ref="K49" ca="1" si="295">INDIRECT("'"&amp;$B46&amp;"'!p29")</f>
        <v>6.3170639690464769</v>
      </c>
      <c r="L49" s="583">
        <f t="shared" ca="1" si="12"/>
        <v>9.0149767058266814</v>
      </c>
      <c r="M49" s="498"/>
      <c r="N49" s="563">
        <f t="shared" ref="N49" ca="1" si="296">INDIRECT("'"&amp;$B46&amp;"'!n30")</f>
        <v>5.7915186426987573</v>
      </c>
      <c r="O49" s="503">
        <f t="shared" ref="O49" ca="1" si="297">INDIRECT("'"&amp;$B46&amp;"'!o30")</f>
        <v>15.677041843167382</v>
      </c>
      <c r="P49" s="503">
        <f t="shared" ref="P49" ca="1" si="298">INDIRECT("'"&amp;$B46&amp;"'!p30")</f>
        <v>5.3921035638919665</v>
      </c>
      <c r="Q49" s="583">
        <f t="shared" ca="1" si="13"/>
        <v>8.9535546832527029</v>
      </c>
      <c r="R49" s="503"/>
      <c r="S49" s="563">
        <f t="shared" ca="1" si="14"/>
        <v>8.7450935139034396</v>
      </c>
      <c r="T49" s="593"/>
      <c r="U49" s="503"/>
      <c r="V49" s="439"/>
      <c r="W49" s="522">
        <f t="shared" ca="1" si="196"/>
        <v>0.38023997624376304</v>
      </c>
      <c r="X49" s="521">
        <f t="shared" ca="1" si="197"/>
        <v>0.64398457207005411</v>
      </c>
      <c r="Y49" s="517">
        <f t="shared" ca="1" si="198"/>
        <v>0.4260765360089046</v>
      </c>
      <c r="Z49" s="498"/>
      <c r="AA49" s="522">
        <f t="shared" ca="1" si="206"/>
        <v>0.35300174827654585</v>
      </c>
      <c r="AB49" s="517">
        <f t="shared" ca="1" si="207"/>
        <v>0.67967169770639801</v>
      </c>
      <c r="AC49" s="517">
        <f t="shared" ca="1" si="208"/>
        <v>0.39779660490406754</v>
      </c>
      <c r="AD49" s="498"/>
      <c r="AE49" s="522">
        <f t="shared" ca="1" si="199"/>
        <v>0.37827213792799497</v>
      </c>
      <c r="AF49" s="517">
        <f t="shared" ca="1" si="200"/>
        <v>0.68688435544721826</v>
      </c>
      <c r="AG49" s="517">
        <f t="shared" ca="1" si="201"/>
        <v>0.36148539872264751</v>
      </c>
      <c r="AH49" s="498"/>
      <c r="AI49" s="517">
        <f t="shared" ca="1" si="209"/>
        <v>0.67018020840789017</v>
      </c>
      <c r="AK49" s="639"/>
      <c r="AL49" s="639">
        <v>4</v>
      </c>
      <c r="AM49" s="421">
        <v>0.70531735508607118</v>
      </c>
      <c r="AP49" s="521">
        <f t="shared" si="254"/>
        <v>0.70029323329593174</v>
      </c>
      <c r="AU49" s="651">
        <f t="shared" si="189"/>
        <v>3.093019254424082E-4</v>
      </c>
      <c r="AZ49" s="641">
        <f t="shared" si="191"/>
        <v>28</v>
      </c>
      <c r="BA49" s="641"/>
      <c r="BH49" s="480">
        <v>5.5</v>
      </c>
      <c r="BI49" s="437">
        <v>13.199999999999932</v>
      </c>
      <c r="BJ49" s="437">
        <v>6.5999999999999091</v>
      </c>
      <c r="BK49" s="498"/>
      <c r="BL49" s="436">
        <v>5.3000000000000682</v>
      </c>
      <c r="BM49" s="437">
        <v>15.700000000000045</v>
      </c>
      <c r="BN49" s="437">
        <v>6.4000000000000909</v>
      </c>
      <c r="BO49" s="498"/>
      <c r="BP49" s="436">
        <v>5.7999999999999545</v>
      </c>
      <c r="BQ49" s="437">
        <v>15.699999999999932</v>
      </c>
      <c r="BR49" s="437">
        <v>5.3999999999999773</v>
      </c>
      <c r="BS49" s="498"/>
      <c r="BT49" s="503"/>
      <c r="BU49" s="503"/>
      <c r="BV49" s="439"/>
    </row>
    <row r="50" spans="1:74" ht="10.9" customHeight="1">
      <c r="A50" s="433" t="str">
        <f>INDEX(smmry!$J$1:$J$27,MATCH(Msmmry!B50,smmry!$A$1:$A$27,0))</f>
        <v>70_N_1</v>
      </c>
      <c r="B50" s="423" t="s">
        <v>74</v>
      </c>
      <c r="C50" s="424">
        <v>1</v>
      </c>
      <c r="D50" s="561">
        <f ca="1">INDIRECT("'"&amp;$B50&amp;"'!n19")</f>
        <v>5.5186436062074185</v>
      </c>
      <c r="E50" s="501">
        <f ca="1">INDIRECT("'"&amp;$B50&amp;"'!o19")</f>
        <v>13.986907070904888</v>
      </c>
      <c r="F50" s="501">
        <f ca="1">INDIRECT("'"&amp;$B50&amp;"'!p19")</f>
        <v>6.565282910832865</v>
      </c>
      <c r="G50" s="584">
        <f t="shared" ref="G50:G61" ca="1" si="299">AVERAGE(D50:F50)</f>
        <v>8.6902778626483919</v>
      </c>
      <c r="H50" s="496">
        <f t="shared" ref="H50" ca="1" si="300">AVERAGE(D50:F53)</f>
        <v>8.0035623298191414</v>
      </c>
      <c r="I50" s="561">
        <f ca="1">INDIRECT("'"&amp;$B50&amp;"'!n20")</f>
        <v>5.7848796102276898</v>
      </c>
      <c r="J50" s="501">
        <f ca="1">INDIRECT("'"&amp;$B50&amp;"'!o20")</f>
        <v>17.871145938739112</v>
      </c>
      <c r="K50" s="501">
        <f ca="1">INDIRECT("'"&amp;$B50&amp;"'!p20")</f>
        <v>7.5410037776182781</v>
      </c>
      <c r="L50" s="584">
        <f t="shared" ref="L50:L65" ca="1" si="301">AVERAGE(I50:K50)</f>
        <v>10.399009775528361</v>
      </c>
      <c r="M50" s="496">
        <f t="shared" ref="M50" ca="1" si="302">AVERAGE(I50:K53)</f>
        <v>9.1859159159542525</v>
      </c>
      <c r="N50" s="561">
        <f ca="1">INDIRECT("'"&amp;$B50&amp;"'!n21")</f>
        <v>6.2339173590355665</v>
      </c>
      <c r="O50" s="501">
        <f ca="1">INDIRECT("'"&amp;$B50&amp;"'!o21")</f>
        <v>19.07956525038156</v>
      </c>
      <c r="P50" s="501">
        <f ca="1">INDIRECT("'"&amp;$B50&amp;"'!p21")</f>
        <v>8.4063431053660924</v>
      </c>
      <c r="Q50" s="584">
        <f t="shared" ref="Q50:Q61" ca="1" si="303">AVERAGE(N50:P50)</f>
        <v>11.23994190492774</v>
      </c>
      <c r="R50" s="501">
        <f t="shared" ref="R50" ca="1" si="304">AVERAGE(N50:P53)</f>
        <v>10.206355650236022</v>
      </c>
      <c r="S50" s="561">
        <f ca="1">AVERAGE(G50,L50,Q50)</f>
        <v>10.109743181034831</v>
      </c>
      <c r="T50" s="500">
        <f ca="1">AVERAGE(H50,M50,R50)</f>
        <v>9.1319446320031386</v>
      </c>
      <c r="U50" s="501">
        <f ca="1">T50-U$76</f>
        <v>6.8515624292588839E-2</v>
      </c>
      <c r="V50" s="428"/>
      <c r="W50" s="518">
        <f t="shared" ca="1" si="196"/>
        <v>0.37388824947734522</v>
      </c>
      <c r="X50" s="521">
        <f t="shared" ca="1" si="197"/>
        <v>0.65443288508799091</v>
      </c>
      <c r="Y50" s="519">
        <f t="shared" ca="1" si="198"/>
        <v>0.41687614464696243</v>
      </c>
      <c r="Z50" s="496"/>
      <c r="AA50" s="518">
        <f t="shared" ca="1" si="206"/>
        <v>0.34353486763494345</v>
      </c>
      <c r="AB50" s="519">
        <f t="shared" ca="1" si="207"/>
        <v>0.67957302798407815</v>
      </c>
      <c r="AC50" s="519">
        <f t="shared" ca="1" si="208"/>
        <v>0.40640173304579941</v>
      </c>
      <c r="AD50" s="496"/>
      <c r="AE50" s="518">
        <f t="shared" ca="1" si="199"/>
        <v>0.34286879897916056</v>
      </c>
      <c r="AF50" s="519">
        <f t="shared" ca="1" si="200"/>
        <v>0.6747807135323034</v>
      </c>
      <c r="AG50" s="519">
        <f t="shared" ca="1" si="201"/>
        <v>0.41427820567192097</v>
      </c>
      <c r="AH50" s="496"/>
      <c r="AI50" s="519">
        <f t="shared" ref="AI50:AI61" ca="1" si="305">AVERAGE(X50,AB50,AF50)</f>
        <v>0.66959554220145756</v>
      </c>
      <c r="AK50" s="639" t="s">
        <v>60</v>
      </c>
      <c r="AL50" s="639">
        <v>1</v>
      </c>
      <c r="AM50" s="421">
        <v>0.67470399877261888</v>
      </c>
      <c r="AP50" s="521">
        <f t="shared" si="254"/>
        <v>0.69176729822938099</v>
      </c>
      <c r="AU50" s="651">
        <f t="shared" si="189"/>
        <v>8.2102566158599692E-5</v>
      </c>
      <c r="AZ50" s="641">
        <f t="shared" si="191"/>
        <v>23</v>
      </c>
      <c r="BA50" s="641"/>
      <c r="BH50" s="479">
        <v>5.8000000000000682</v>
      </c>
      <c r="BI50" s="426">
        <v>14.700000000000045</v>
      </c>
      <c r="BJ50" s="426">
        <v>6.8999999999999773</v>
      </c>
      <c r="BK50" s="496">
        <f t="shared" ref="BK50" si="306">AVERAGE(BH50:BJ53)</f>
        <v>8.4083333333333687</v>
      </c>
      <c r="BL50" s="425">
        <v>5.6000000000000227</v>
      </c>
      <c r="BM50" s="426">
        <v>17.300000000000068</v>
      </c>
      <c r="BN50" s="426">
        <v>7.3000000000000682</v>
      </c>
      <c r="BO50" s="496">
        <f t="shared" ref="BO50" si="307">AVERAGE(BL50:BN53)</f>
        <v>8.9000000000000341</v>
      </c>
      <c r="BP50" s="425">
        <v>6.6000000000000227</v>
      </c>
      <c r="BQ50" s="426">
        <v>20.200000000000045</v>
      </c>
      <c r="BR50" s="426">
        <v>8.8999999999999773</v>
      </c>
      <c r="BS50" s="496">
        <f t="shared" ref="BS50" si="308">AVERAGE(BP50:BR53)</f>
        <v>10.858333333333357</v>
      </c>
      <c r="BT50" s="501">
        <f t="shared" ref="BT50" si="309">AVERAGE(BK50,BO50,BS50)</f>
        <v>9.3888888888889195</v>
      </c>
      <c r="BU50" s="501">
        <f>BT50-BU$61</f>
        <v>0.15246913580247501</v>
      </c>
      <c r="BV50" s="428"/>
    </row>
    <row r="51" spans="1:74" ht="10.9" customHeight="1">
      <c r="A51" s="420"/>
      <c r="B51" s="429"/>
      <c r="C51" s="429">
        <v>2</v>
      </c>
      <c r="D51" s="562">
        <f ca="1">INDIRECT("'"&amp;$B50&amp;"'!n22")</f>
        <v>4.6289706806664999</v>
      </c>
      <c r="E51" s="502">
        <f ca="1">INDIRECT("'"&amp;$B50&amp;"'!o22")</f>
        <v>11.430723517564289</v>
      </c>
      <c r="F51" s="502">
        <f ca="1">INDIRECT("'"&amp;$B50&amp;"'!p22")</f>
        <v>5.9515337322855917</v>
      </c>
      <c r="G51" s="582">
        <f t="shared" ca="1" si="299"/>
        <v>7.3370759768387925</v>
      </c>
      <c r="H51" s="497"/>
      <c r="I51" s="562">
        <f ca="1">INDIRECT("'"&amp;$B50&amp;"'!n23")</f>
        <v>5.256253594019598</v>
      </c>
      <c r="J51" s="502">
        <f ca="1">INDIRECT("'"&amp;$B50&amp;"'!o23")</f>
        <v>13.949288384128879</v>
      </c>
      <c r="K51" s="502">
        <f ca="1">INDIRECT("'"&amp;$B50&amp;"'!p23")</f>
        <v>6.2670715928695113</v>
      </c>
      <c r="L51" s="582">
        <f t="shared" ca="1" si="301"/>
        <v>8.4908711903393286</v>
      </c>
      <c r="M51" s="497"/>
      <c r="N51" s="562">
        <f ca="1">INDIRECT("'"&amp;$B50&amp;"'!n24")</f>
        <v>6.6081235865957888</v>
      </c>
      <c r="O51" s="502">
        <f ca="1">INDIRECT("'"&amp;$B50&amp;"'!o24")</f>
        <v>15.481889545738683</v>
      </c>
      <c r="P51" s="502">
        <f ca="1">INDIRECT("'"&amp;$B50&amp;"'!p24")</f>
        <v>6.6081235865957888</v>
      </c>
      <c r="Q51" s="582">
        <f t="shared" ca="1" si="303"/>
        <v>9.5660455729767531</v>
      </c>
      <c r="R51" s="502"/>
      <c r="S51" s="562">
        <f t="shared" ref="S51:S61" ca="1" si="310">AVERAGE(G51,L51,Q51)</f>
        <v>8.4646642467182911</v>
      </c>
      <c r="T51" s="592"/>
      <c r="U51" s="502"/>
      <c r="V51" s="421"/>
      <c r="W51" s="520">
        <f t="shared" ca="1" si="196"/>
        <v>0.37234280487997984</v>
      </c>
      <c r="X51" s="521">
        <f t="shared" ca="1" si="197"/>
        <v>0.64225297909711365</v>
      </c>
      <c r="Y51" s="521">
        <f t="shared" ca="1" si="198"/>
        <v>0.43558639797848975</v>
      </c>
      <c r="Z51" s="497"/>
      <c r="AA51" s="520">
        <f t="shared" ca="1" si="206"/>
        <v>0.36788446545688347</v>
      </c>
      <c r="AB51" s="521">
        <f t="shared" ca="1" si="207"/>
        <v>0.66221325599798309</v>
      </c>
      <c r="AC51" s="521">
        <f t="shared" ca="1" si="208"/>
        <v>0.4108963489447538</v>
      </c>
      <c r="AD51" s="497"/>
      <c r="AE51" s="520">
        <f t="shared" ca="1" si="199"/>
        <v>0.39425315801775762</v>
      </c>
      <c r="AF51" s="521">
        <f t="shared" ca="1" si="200"/>
        <v>0.65652338468744453</v>
      </c>
      <c r="AG51" s="521">
        <f t="shared" ca="1" si="201"/>
        <v>0.39425315801775762</v>
      </c>
      <c r="AH51" s="497"/>
      <c r="AI51" s="521">
        <f t="shared" ca="1" si="305"/>
        <v>0.65366320659418042</v>
      </c>
      <c r="AK51" s="639"/>
      <c r="AL51" s="639">
        <v>2</v>
      </c>
      <c r="AM51" s="421">
        <v>0.69688079184767049</v>
      </c>
      <c r="AP51" s="521">
        <f t="shared" si="254"/>
        <v>0.70531735508607118</v>
      </c>
      <c r="AU51" s="651">
        <f t="shared" si="189"/>
        <v>5.1126200120414243E-4</v>
      </c>
      <c r="AZ51" s="641">
        <f t="shared" si="191"/>
        <v>30</v>
      </c>
      <c r="BA51" s="641"/>
      <c r="BH51" s="477">
        <v>4.8999999999999773</v>
      </c>
      <c r="BI51" s="418">
        <v>12.100000000000023</v>
      </c>
      <c r="BJ51" s="418">
        <v>6.3000000000000682</v>
      </c>
      <c r="BK51" s="497"/>
      <c r="BL51" s="417">
        <v>5.2000000000000455</v>
      </c>
      <c r="BM51" s="418">
        <v>13.800000000000068</v>
      </c>
      <c r="BN51" s="418">
        <v>6.2000000000000455</v>
      </c>
      <c r="BO51" s="497"/>
      <c r="BP51" s="417">
        <v>7</v>
      </c>
      <c r="BQ51" s="418">
        <v>16.399999999999977</v>
      </c>
      <c r="BR51" s="418">
        <v>7</v>
      </c>
      <c r="BS51" s="497"/>
      <c r="BT51" s="502"/>
      <c r="BU51" s="502"/>
      <c r="BV51" s="421"/>
    </row>
    <row r="52" spans="1:74" ht="10.9" customHeight="1">
      <c r="A52" s="420"/>
      <c r="B52" s="429"/>
      <c r="C52" s="429">
        <v>3</v>
      </c>
      <c r="D52" s="562">
        <f ca="1">INDIRECT("'"&amp;$B50&amp;"'!n25")</f>
        <v>4.9370796625232209</v>
      </c>
      <c r="E52" s="502">
        <f ca="1">INDIRECT("'"&amp;$B50&amp;"'!o25")</f>
        <v>12.247755316644122</v>
      </c>
      <c r="F52" s="502">
        <f ca="1">INDIRECT("'"&amp;$B50&amp;"'!p25")</f>
        <v>7.8803386921043677</v>
      </c>
      <c r="G52" s="582">
        <f t="shared" ca="1" si="299"/>
        <v>8.3550578904239021</v>
      </c>
      <c r="H52" s="497"/>
      <c r="I52" s="562">
        <f ca="1">INDIRECT("'"&amp;$B50&amp;"'!n26")</f>
        <v>5.1714627194998615</v>
      </c>
      <c r="J52" s="502">
        <f ca="1">INDIRECT("'"&amp;$B50&amp;"'!o26")</f>
        <v>13.549232325089662</v>
      </c>
      <c r="K52" s="502">
        <f ca="1">INDIRECT("'"&amp;$B50&amp;"'!p26")</f>
        <v>6.3091845177898547</v>
      </c>
      <c r="L52" s="582">
        <f t="shared" ca="1" si="301"/>
        <v>8.3432931874597926</v>
      </c>
      <c r="M52" s="497"/>
      <c r="N52" s="562">
        <f ca="1">INDIRECT("'"&amp;$B50&amp;"'!n27")</f>
        <v>5.8406446061961512</v>
      </c>
      <c r="O52" s="502">
        <f ca="1">INDIRECT("'"&amp;$B50&amp;"'!o27")</f>
        <v>17.239321982804707</v>
      </c>
      <c r="P52" s="502">
        <f ca="1">INDIRECT("'"&amp;$B50&amp;"'!p27")</f>
        <v>8.5725590187717291</v>
      </c>
      <c r="Q52" s="582">
        <f t="shared" ca="1" si="303"/>
        <v>10.55084186925753</v>
      </c>
      <c r="R52" s="502"/>
      <c r="S52" s="562">
        <f t="shared" ca="1" si="310"/>
        <v>9.0830643157137416</v>
      </c>
      <c r="T52" s="592"/>
      <c r="U52" s="502"/>
      <c r="V52" s="421"/>
      <c r="W52" s="520">
        <f t="shared" ca="1" si="196"/>
        <v>0.35712706276827644</v>
      </c>
      <c r="X52" s="521">
        <f t="shared" ca="1" si="197"/>
        <v>0.61999605428211746</v>
      </c>
      <c r="Y52" s="521">
        <f t="shared" ca="1" si="198"/>
        <v>0.47752967915340128</v>
      </c>
      <c r="Z52" s="497"/>
      <c r="AA52" s="520">
        <f t="shared" ca="1" si="206"/>
        <v>0.36818181818181772</v>
      </c>
      <c r="AB52" s="521">
        <f t="shared" ca="1" si="207"/>
        <v>0.65781847626935486</v>
      </c>
      <c r="AC52" s="521">
        <f t="shared" ca="1" si="208"/>
        <v>0.41712372035013123</v>
      </c>
      <c r="AD52" s="497"/>
      <c r="AE52" s="520">
        <f t="shared" ca="1" si="199"/>
        <v>0.34244921688687635</v>
      </c>
      <c r="AF52" s="521">
        <f t="shared" ca="1" si="200"/>
        <v>0.66013920247732061</v>
      </c>
      <c r="AG52" s="521">
        <f t="shared" ca="1" si="201"/>
        <v>0.43602899486252888</v>
      </c>
      <c r="AH52" s="497"/>
      <c r="AI52" s="521">
        <f t="shared" ca="1" si="305"/>
        <v>0.64598457767626438</v>
      </c>
      <c r="AK52" s="639"/>
      <c r="AL52" s="639">
        <v>3</v>
      </c>
      <c r="AM52" s="521">
        <v>0.66961327537898852</v>
      </c>
      <c r="AP52" s="521">
        <f>AM54</f>
        <v>0.72034075555459209</v>
      </c>
      <c r="AS52" s="65"/>
      <c r="AT52" s="65"/>
      <c r="AU52" s="651">
        <f t="shared" si="189"/>
        <v>1.416355888484635E-3</v>
      </c>
      <c r="AV52" s="65"/>
      <c r="AZ52" s="641">
        <f t="shared" si="191"/>
        <v>34</v>
      </c>
      <c r="BA52" s="641"/>
      <c r="BH52" s="477">
        <v>5.2000000000000455</v>
      </c>
      <c r="BI52" s="418">
        <v>12.900000000000091</v>
      </c>
      <c r="BJ52" s="418">
        <v>8.3000000000000682</v>
      </c>
      <c r="BK52" s="497"/>
      <c r="BL52" s="417">
        <v>5</v>
      </c>
      <c r="BM52" s="418">
        <v>13.100000000000023</v>
      </c>
      <c r="BN52" s="418">
        <v>6.1000000000000227</v>
      </c>
      <c r="BO52" s="497"/>
      <c r="BP52" s="417">
        <v>6.2000000000000455</v>
      </c>
      <c r="BQ52" s="418">
        <v>18.300000000000068</v>
      </c>
      <c r="BR52" s="418">
        <v>9.1000000000000227</v>
      </c>
      <c r="BS52" s="497"/>
      <c r="BT52" s="502"/>
      <c r="BU52" s="502"/>
      <c r="BV52" s="421"/>
    </row>
    <row r="53" spans="1:74" ht="10.9" customHeight="1">
      <c r="A53" s="434"/>
      <c r="B53" s="435"/>
      <c r="C53" s="435">
        <v>4</v>
      </c>
      <c r="D53" s="563">
        <f ca="1">INDIRECT("'"&amp;$B50&amp;"'!n28")</f>
        <v>5.3871794748462234</v>
      </c>
      <c r="E53" s="503">
        <f ca="1">INDIRECT("'"&amp;$B50&amp;"'!o28")</f>
        <v>11.83255491796583</v>
      </c>
      <c r="F53" s="503">
        <f ca="1">INDIRECT("'"&amp;$B50&amp;"'!p28")</f>
        <v>5.6757783752843691</v>
      </c>
      <c r="G53" s="583">
        <f t="shared" ca="1" si="299"/>
        <v>7.6318375893654746</v>
      </c>
      <c r="H53" s="498"/>
      <c r="I53" s="563">
        <f ca="1">INDIRECT("'"&amp;$B50&amp;"'!n29")</f>
        <v>5.3496503496503731</v>
      </c>
      <c r="J53" s="503">
        <f ca="1">INDIRECT("'"&amp;$B50&amp;"'!o29")</f>
        <v>15.839160839160863</v>
      </c>
      <c r="K53" s="503">
        <f ca="1">INDIRECT("'"&amp;$B50&amp;"'!p29")</f>
        <v>7.3426573426573425</v>
      </c>
      <c r="L53" s="583">
        <f t="shared" ca="1" si="301"/>
        <v>9.510489510489526</v>
      </c>
      <c r="M53" s="498"/>
      <c r="N53" s="563">
        <f ca="1">INDIRECT("'"&amp;$B50&amp;"'!n30")</f>
        <v>5.941078120020177</v>
      </c>
      <c r="O53" s="503">
        <f ca="1">INDIRECT("'"&amp;$B50&amp;"'!o30")</f>
        <v>14.852695300050231</v>
      </c>
      <c r="P53" s="503">
        <f ca="1">INDIRECT("'"&amp;$B50&amp;"'!p30")</f>
        <v>7.6120063412757855</v>
      </c>
      <c r="Q53" s="583">
        <f t="shared" ca="1" si="303"/>
        <v>9.4685932537820658</v>
      </c>
      <c r="R53" s="503"/>
      <c r="S53" s="563">
        <f t="shared" ca="1" si="310"/>
        <v>8.87030678454569</v>
      </c>
      <c r="T53" s="593"/>
      <c r="U53" s="503"/>
      <c r="V53" s="439"/>
      <c r="W53" s="522">
        <f t="shared" ca="1" si="196"/>
        <v>0.39962338757484617</v>
      </c>
      <c r="X53" s="521">
        <f t="shared" ca="1" si="197"/>
        <v>0.64045948714351808</v>
      </c>
      <c r="Y53" s="517">
        <f t="shared" ca="1" si="198"/>
        <v>0.41283156931627485</v>
      </c>
      <c r="Z53" s="498"/>
      <c r="AA53" s="522">
        <f t="shared" ca="1" si="206"/>
        <v>0.34600308294898652</v>
      </c>
      <c r="AB53" s="517">
        <f t="shared" ca="1" si="207"/>
        <v>0.66743437159530605</v>
      </c>
      <c r="AC53" s="517">
        <f t="shared" ca="1" si="208"/>
        <v>0.42251864588176868</v>
      </c>
      <c r="AD53" s="498"/>
      <c r="AE53" s="522">
        <f t="shared" ca="1" si="199"/>
        <v>0.37104944719142663</v>
      </c>
      <c r="AF53" s="517">
        <f t="shared" ca="1" si="200"/>
        <v>0.6447945718440512</v>
      </c>
      <c r="AG53" s="517">
        <f t="shared" ca="1" si="201"/>
        <v>0.43319177042813395</v>
      </c>
      <c r="AH53" s="498"/>
      <c r="AI53" s="517">
        <f t="shared" ca="1" si="305"/>
        <v>0.65089614352762515</v>
      </c>
      <c r="AK53" s="639"/>
      <c r="AL53" s="639">
        <v>4</v>
      </c>
      <c r="AM53" s="521">
        <v>0.69986210643646329</v>
      </c>
      <c r="AP53" s="521">
        <f t="shared" ref="AP53:AP59" si="311">AM55</f>
        <v>0.66467016552642166</v>
      </c>
      <c r="AS53" s="65"/>
      <c r="AT53" s="65"/>
      <c r="AU53" s="651">
        <f t="shared" si="189"/>
        <v>3.253004005772775E-4</v>
      </c>
      <c r="AV53" s="65"/>
      <c r="AZ53" s="641">
        <f t="shared" si="191"/>
        <v>7</v>
      </c>
      <c r="BA53" s="641"/>
      <c r="BH53" s="480">
        <v>5.6000000000000227</v>
      </c>
      <c r="BI53" s="437">
        <v>12.300000000000068</v>
      </c>
      <c r="BJ53" s="437">
        <v>5.8999999999999773</v>
      </c>
      <c r="BK53" s="498"/>
      <c r="BL53" s="436">
        <v>5.1000000000000227</v>
      </c>
      <c r="BM53" s="437">
        <v>15.100000000000023</v>
      </c>
      <c r="BN53" s="437">
        <v>7</v>
      </c>
      <c r="BO53" s="498"/>
      <c r="BP53" s="436">
        <v>6.4000000000000909</v>
      </c>
      <c r="BQ53" s="437">
        <v>16</v>
      </c>
      <c r="BR53" s="437">
        <v>8.2000000000000455</v>
      </c>
      <c r="BS53" s="498"/>
      <c r="BT53" s="503"/>
      <c r="BU53" s="503"/>
      <c r="BV53" s="439"/>
    </row>
    <row r="54" spans="1:74" ht="10.9" customHeight="1">
      <c r="A54" s="433" t="str">
        <f>INDEX(smmry!$J$1:$J$27,MATCH(Msmmry!B54,smmry!$A$1:$A$27,0))</f>
        <v>70_S_1</v>
      </c>
      <c r="B54" s="423" t="s">
        <v>77</v>
      </c>
      <c r="C54" s="424">
        <v>1</v>
      </c>
      <c r="D54" s="561">
        <f ca="1">INDIRECT("'"&amp;$B54&amp;"'!n19")</f>
        <v>5.5206969637781373</v>
      </c>
      <c r="E54" s="501">
        <f ca="1">INDIRECT("'"&amp;$B54&amp;"'!o19")</f>
        <v>15.399838898960033</v>
      </c>
      <c r="F54" s="501">
        <f ca="1">INDIRECT("'"&amp;$B54&amp;"'!p19")</f>
        <v>6.7798032888502906</v>
      </c>
      <c r="G54" s="584">
        <f t="shared" ca="1" si="299"/>
        <v>9.2334463838628196</v>
      </c>
      <c r="H54" s="496">
        <f t="shared" ref="H54" ca="1" si="312">AVERAGE(D54:F57)</f>
        <v>8.3102956450441106</v>
      </c>
      <c r="I54" s="561">
        <f ca="1">INDIRECT("'"&amp;$B54&amp;"'!n20")</f>
        <v>5.05038011840574</v>
      </c>
      <c r="J54" s="501">
        <f ca="1">INDIRECT("'"&amp;$B54&amp;"'!o20")</f>
        <v>18.861623707515033</v>
      </c>
      <c r="K54" s="501">
        <f ca="1">INDIRECT("'"&amp;$B54&amp;"'!p20")</f>
        <v>5.2565180824222262</v>
      </c>
      <c r="L54" s="584">
        <f t="shared" ca="1" si="301"/>
        <v>9.7228406361143325</v>
      </c>
      <c r="M54" s="496">
        <f t="shared" ref="M54" ca="1" si="313">AVERAGE(I54:K57)</f>
        <v>9.292268496011113</v>
      </c>
      <c r="N54" s="561">
        <f ca="1">INDIRECT("'"&amp;$B54&amp;"'!n21")</f>
        <v>4.5741202117720778</v>
      </c>
      <c r="O54" s="501">
        <f ca="1">INDIRECT("'"&amp;$B54&amp;"'!o21")</f>
        <v>14.695577701650599</v>
      </c>
      <c r="P54" s="501">
        <f ca="1">INDIRECT("'"&amp;$B54&amp;"'!p21")</f>
        <v>5.3526938648396136</v>
      </c>
      <c r="Q54" s="584">
        <f t="shared" ca="1" si="303"/>
        <v>8.2074639260874296</v>
      </c>
      <c r="R54" s="501">
        <f t="shared" ref="R54" ca="1" si="314">AVERAGE(N54:P57)</f>
        <v>9.4974711266857224</v>
      </c>
      <c r="S54" s="561">
        <f t="shared" ca="1" si="310"/>
        <v>9.0545836486881939</v>
      </c>
      <c r="T54" s="500">
        <f ca="1">AVERAGE(H54,M54,R54)</f>
        <v>9.0333450892469838</v>
      </c>
      <c r="U54" s="501">
        <f ca="1">T54-U$76</f>
        <v>-3.0083918463565951E-2</v>
      </c>
      <c r="V54" s="428"/>
      <c r="W54" s="518">
        <f t="shared" ca="1" si="196"/>
        <v>0.35982400099180623</v>
      </c>
      <c r="X54" s="521">
        <f t="shared" ca="1" si="197"/>
        <v>0.66798505776548123</v>
      </c>
      <c r="Y54" s="519">
        <f t="shared" ca="1" si="198"/>
        <v>0.40956926826569717</v>
      </c>
      <c r="Z54" s="496"/>
      <c r="AA54" s="518">
        <f t="shared" ca="1" si="206"/>
        <v>0.32859001305827051</v>
      </c>
      <c r="AB54" s="519">
        <f t="shared" ca="1" si="207"/>
        <v>0.72826546161943695</v>
      </c>
      <c r="AC54" s="519">
        <f t="shared" ca="1" si="208"/>
        <v>0.33724927192055176</v>
      </c>
      <c r="AD54" s="496"/>
      <c r="AE54" s="518">
        <f t="shared" ca="1" si="199"/>
        <v>0.3439416512598491</v>
      </c>
      <c r="AF54" s="519">
        <f t="shared" ca="1" si="200"/>
        <v>0.69572946124551061</v>
      </c>
      <c r="AG54" s="519">
        <f t="shared" ca="1" si="201"/>
        <v>0.38023997624376094</v>
      </c>
      <c r="AH54" s="496"/>
      <c r="AI54" s="519">
        <f t="shared" ca="1" si="305"/>
        <v>0.69732666021014289</v>
      </c>
      <c r="AK54" s="639" t="s">
        <v>50</v>
      </c>
      <c r="AL54" s="639">
        <v>1</v>
      </c>
      <c r="AM54" s="521">
        <v>0.72034075555459209</v>
      </c>
      <c r="AP54" s="521">
        <f t="shared" si="311"/>
        <v>0.66371812075226211</v>
      </c>
      <c r="AS54" s="65"/>
      <c r="AT54" s="65"/>
      <c r="AU54" s="651">
        <f t="shared" si="189"/>
        <v>3.6054911279998446E-4</v>
      </c>
      <c r="AV54" s="65"/>
      <c r="AZ54" s="641">
        <f t="shared" si="191"/>
        <v>6</v>
      </c>
      <c r="BA54" s="641"/>
      <c r="BH54" s="479">
        <v>5.7000000000000455</v>
      </c>
      <c r="BI54" s="426">
        <v>15.900000000000091</v>
      </c>
      <c r="BJ54" s="426">
        <v>7</v>
      </c>
      <c r="BK54" s="496">
        <f t="shared" ref="BK54" si="315">AVERAGE(BH54:BJ57)</f>
        <v>8.7000000000000455</v>
      </c>
      <c r="BL54" s="425">
        <v>4.9000000000000909</v>
      </c>
      <c r="BM54" s="426">
        <v>18.300000000000068</v>
      </c>
      <c r="BN54" s="426">
        <v>5.1000000000000227</v>
      </c>
      <c r="BO54" s="496">
        <f t="shared" ref="BO54" si="316">AVERAGE(BL54:BN57)</f>
        <v>8.9833333333333965</v>
      </c>
      <c r="BP54" s="425">
        <v>4.7000000000000455</v>
      </c>
      <c r="BQ54" s="426">
        <v>15.100000000000023</v>
      </c>
      <c r="BR54" s="426">
        <v>5.5</v>
      </c>
      <c r="BS54" s="496">
        <f t="shared" ref="BS54" si="317">AVERAGE(BP54:BR57)</f>
        <v>9.8416666666667059</v>
      </c>
      <c r="BT54" s="501">
        <f t="shared" ref="BT54" si="318">AVERAGE(BK54,BO54,BS54)</f>
        <v>9.1750000000000487</v>
      </c>
      <c r="BU54" s="501">
        <f>BT54-BU$61</f>
        <v>-6.1419753086395801E-2</v>
      </c>
      <c r="BV54" s="428"/>
    </row>
    <row r="55" spans="1:74" ht="10.9" customHeight="1">
      <c r="A55" s="420"/>
      <c r="B55" s="429"/>
      <c r="C55" s="429">
        <v>2</v>
      </c>
      <c r="D55" s="562">
        <f ca="1">INDIRECT("'"&amp;$B54&amp;"'!n22")</f>
        <v>5.2197218172983479</v>
      </c>
      <c r="E55" s="502">
        <f ca="1">INDIRECT("'"&amp;$B54&amp;"'!o22")</f>
        <v>12.147716229348948</v>
      </c>
      <c r="F55" s="502">
        <f ca="1">INDIRECT("'"&amp;$B54&amp;"'!p22")</f>
        <v>6.83309037900879</v>
      </c>
      <c r="G55" s="582">
        <f t="shared" ca="1" si="299"/>
        <v>8.0668428085520283</v>
      </c>
      <c r="H55" s="497"/>
      <c r="I55" s="562">
        <f ca="1">INDIRECT("'"&amp;$B54&amp;"'!n23")</f>
        <v>4.9044985150269085</v>
      </c>
      <c r="J55" s="502">
        <f ca="1">INDIRECT("'"&amp;$B54&amp;"'!o23")</f>
        <v>16.654859540612044</v>
      </c>
      <c r="K55" s="502">
        <f ca="1">INDIRECT("'"&amp;$B54&amp;"'!p23")</f>
        <v>6.0284460913872486</v>
      </c>
      <c r="L55" s="582">
        <f t="shared" ca="1" si="301"/>
        <v>9.195934715675401</v>
      </c>
      <c r="M55" s="497"/>
      <c r="N55" s="562">
        <f ca="1">INDIRECT("'"&amp;$B54&amp;"'!n24")</f>
        <v>5.980811242381745</v>
      </c>
      <c r="O55" s="502">
        <f ca="1">INDIRECT("'"&amp;$B54&amp;"'!o24")</f>
        <v>16.20606917290532</v>
      </c>
      <c r="P55" s="502">
        <f ca="1">INDIRECT("'"&amp;$B54&amp;"'!p24")</f>
        <v>6.4631347296705917</v>
      </c>
      <c r="Q55" s="582">
        <f t="shared" ca="1" si="303"/>
        <v>9.5500050483192194</v>
      </c>
      <c r="R55" s="502"/>
      <c r="S55" s="562">
        <f t="shared" ca="1" si="310"/>
        <v>8.9375941908488841</v>
      </c>
      <c r="T55" s="592"/>
      <c r="U55" s="502"/>
      <c r="V55" s="421"/>
      <c r="W55" s="520">
        <f t="shared" ca="1" si="196"/>
        <v>0.37835297493320763</v>
      </c>
      <c r="X55" s="521">
        <f t="shared" ca="1" si="197"/>
        <v>0.6297466656850389</v>
      </c>
      <c r="Y55" s="521">
        <f t="shared" ca="1" si="198"/>
        <v>0.44730999926377946</v>
      </c>
      <c r="Z55" s="497"/>
      <c r="AA55" s="520">
        <f t="shared" ca="1" si="206"/>
        <v>0.33428613199645874</v>
      </c>
      <c r="AB55" s="521">
        <f t="shared" ca="1" si="207"/>
        <v>0.70029323329593174</v>
      </c>
      <c r="AC55" s="521">
        <f t="shared" ca="1" si="208"/>
        <v>0.38148343304447963</v>
      </c>
      <c r="AD55" s="497"/>
      <c r="AE55" s="520">
        <f t="shared" ca="1" si="199"/>
        <v>0.37060316623174194</v>
      </c>
      <c r="AF55" s="521">
        <f t="shared" ca="1" si="200"/>
        <v>0.67466447608306512</v>
      </c>
      <c r="AG55" s="521">
        <f t="shared" ca="1" si="201"/>
        <v>0.38921121146965731</v>
      </c>
      <c r="AH55" s="497"/>
      <c r="AI55" s="521">
        <f t="shared" ca="1" si="305"/>
        <v>0.66823479168801203</v>
      </c>
      <c r="AK55" s="639"/>
      <c r="AL55" s="639">
        <v>2</v>
      </c>
      <c r="AM55" s="521">
        <v>0.66467016552642166</v>
      </c>
      <c r="AP55" s="521">
        <f t="shared" si="311"/>
        <v>0.67821268285545322</v>
      </c>
      <c r="AS55" s="65"/>
      <c r="AT55" s="65"/>
      <c r="AU55" s="651">
        <f t="shared" si="189"/>
        <v>2.0192159993142191E-5</v>
      </c>
      <c r="AV55" s="65"/>
      <c r="AZ55" s="641">
        <f t="shared" si="191"/>
        <v>20</v>
      </c>
      <c r="BA55" s="641"/>
      <c r="BH55" s="477">
        <v>5.5</v>
      </c>
      <c r="BI55" s="418">
        <v>12.800000000000068</v>
      </c>
      <c r="BJ55" s="418">
        <v>7.2000000000000455</v>
      </c>
      <c r="BK55" s="497"/>
      <c r="BL55" s="417">
        <v>4.8000000000000682</v>
      </c>
      <c r="BM55" s="418">
        <v>16.300000000000068</v>
      </c>
      <c r="BN55" s="418">
        <v>5.9000000000000909</v>
      </c>
      <c r="BO55" s="497"/>
      <c r="BP55" s="417">
        <v>6.2000000000000455</v>
      </c>
      <c r="BQ55" s="418">
        <v>16.800000000000068</v>
      </c>
      <c r="BR55" s="418">
        <v>6.7000000000000455</v>
      </c>
      <c r="BS55" s="497"/>
      <c r="BT55" s="502"/>
      <c r="BU55" s="502"/>
      <c r="BV55" s="421"/>
    </row>
    <row r="56" spans="1:74" ht="10.9" customHeight="1">
      <c r="A56" s="420"/>
      <c r="B56" s="429"/>
      <c r="C56" s="429">
        <v>3</v>
      </c>
      <c r="D56" s="562">
        <f ca="1">INDIRECT("'"&amp;$B54&amp;"'!n25")</f>
        <v>5.1415644066635551</v>
      </c>
      <c r="E56" s="502">
        <f ca="1">INDIRECT("'"&amp;$B54&amp;"'!o25")</f>
        <v>11.044842058758583</v>
      </c>
      <c r="F56" s="502">
        <f ca="1">INDIRECT("'"&amp;$B54&amp;"'!p25")</f>
        <v>6.2841342748109268</v>
      </c>
      <c r="G56" s="582">
        <f t="shared" ca="1" si="299"/>
        <v>7.4901802467443552</v>
      </c>
      <c r="H56" s="497"/>
      <c r="I56" s="562">
        <f ca="1">INDIRECT("'"&amp;$B54&amp;"'!n26")</f>
        <v>4.8050139275766259</v>
      </c>
      <c r="J56" s="502">
        <f ca="1">INDIRECT("'"&amp;$B54&amp;"'!o26")</f>
        <v>14.937325905292552</v>
      </c>
      <c r="K56" s="502">
        <f ca="1">INDIRECT("'"&amp;$B54&amp;"'!p26")</f>
        <v>5.5362116991644168</v>
      </c>
      <c r="L56" s="582">
        <f t="shared" ca="1" si="301"/>
        <v>8.4261838440111987</v>
      </c>
      <c r="M56" s="497"/>
      <c r="N56" s="562">
        <f ca="1">INDIRECT("'"&amp;$B54&amp;"'!n27")</f>
        <v>6.7111391487591092</v>
      </c>
      <c r="O56" s="502">
        <f ca="1">INDIRECT("'"&amp;$B54&amp;"'!o27")</f>
        <v>13.134658048285727</v>
      </c>
      <c r="P56" s="502">
        <f ca="1">INDIRECT("'"&amp;$B54&amp;"'!p27")</f>
        <v>7.382253063635063</v>
      </c>
      <c r="Q56" s="582">
        <f t="shared" ca="1" si="303"/>
        <v>9.0760167535599674</v>
      </c>
      <c r="R56" s="502"/>
      <c r="S56" s="562">
        <f t="shared" ca="1" si="310"/>
        <v>8.3307936147718404</v>
      </c>
      <c r="T56" s="592"/>
      <c r="U56" s="502"/>
      <c r="V56" s="421"/>
      <c r="W56" s="520">
        <f t="shared" ca="1" si="196"/>
        <v>0.39269494120068704</v>
      </c>
      <c r="X56" s="521">
        <f t="shared" ca="1" si="197"/>
        <v>0.62212140394389104</v>
      </c>
      <c r="Y56" s="521">
        <f t="shared" ca="1" si="198"/>
        <v>0.44469475202296127</v>
      </c>
      <c r="Z56" s="497"/>
      <c r="AA56" s="520">
        <f t="shared" ca="1" si="206"/>
        <v>0.34906422445564522</v>
      </c>
      <c r="AB56" s="521">
        <f t="shared" ca="1" si="207"/>
        <v>0.69176729822938099</v>
      </c>
      <c r="AC56" s="521">
        <f t="shared" ca="1" si="208"/>
        <v>0.38202268387348381</v>
      </c>
      <c r="AD56" s="497"/>
      <c r="AE56" s="520">
        <f t="shared" ca="1" si="199"/>
        <v>0.41136037842183037</v>
      </c>
      <c r="AF56" s="521">
        <f t="shared" ca="1" si="200"/>
        <v>0.6153825431883222</v>
      </c>
      <c r="AG56" s="521">
        <f t="shared" ca="1" si="201"/>
        <v>0.43631928949245424</v>
      </c>
      <c r="AH56" s="497"/>
      <c r="AI56" s="521">
        <f t="shared" ca="1" si="305"/>
        <v>0.64309041512053133</v>
      </c>
      <c r="AK56" s="639"/>
      <c r="AL56" s="639">
        <v>3</v>
      </c>
      <c r="AM56" s="521">
        <v>0.66371812075226211</v>
      </c>
      <c r="AP56" s="521">
        <f t="shared" si="311"/>
        <v>0.73605479809523233</v>
      </c>
      <c r="AS56" s="65"/>
      <c r="AT56" s="65"/>
      <c r="AU56" s="651">
        <f t="shared" si="189"/>
        <v>2.8460674139710765E-3</v>
      </c>
      <c r="AV56" s="65"/>
      <c r="AZ56" s="641">
        <f t="shared" si="191"/>
        <v>36</v>
      </c>
      <c r="BA56" s="641"/>
      <c r="BH56" s="477">
        <v>5.4000000000000909</v>
      </c>
      <c r="BI56" s="418">
        <v>11.600000000000023</v>
      </c>
      <c r="BJ56" s="418">
        <v>6.6000000000000227</v>
      </c>
      <c r="BK56" s="497"/>
      <c r="BL56" s="417">
        <v>4.6000000000000227</v>
      </c>
      <c r="BM56" s="418">
        <v>14.300000000000068</v>
      </c>
      <c r="BN56" s="418">
        <v>5.3000000000000682</v>
      </c>
      <c r="BO56" s="497"/>
      <c r="BP56" s="417">
        <v>7</v>
      </c>
      <c r="BQ56" s="418">
        <v>13.700000000000045</v>
      </c>
      <c r="BR56" s="418">
        <v>7.7000000000000455</v>
      </c>
      <c r="BS56" s="497"/>
      <c r="BT56" s="502"/>
      <c r="BU56" s="502"/>
      <c r="BV56" s="421"/>
    </row>
    <row r="57" spans="1:74" ht="10.9" customHeight="1">
      <c r="A57" s="434"/>
      <c r="B57" s="435"/>
      <c r="C57" s="435">
        <v>4</v>
      </c>
      <c r="D57" s="563">
        <f ca="1">INDIRECT("'"&amp;$B54&amp;"'!n28")</f>
        <v>5.4122544835728492</v>
      </c>
      <c r="E57" s="503">
        <f ca="1">INDIRECT("'"&amp;$B54&amp;"'!o28")</f>
        <v>13.673063958499807</v>
      </c>
      <c r="F57" s="503">
        <f ca="1">INDIRECT("'"&amp;$B54&amp;"'!p28")</f>
        <v>6.2668209809790598</v>
      </c>
      <c r="G57" s="583">
        <f t="shared" ca="1" si="299"/>
        <v>8.4507131410172374</v>
      </c>
      <c r="H57" s="498"/>
      <c r="I57" s="563">
        <f ca="1">INDIRECT("'"&amp;$B54&amp;"'!n29")</f>
        <v>4.9988428604490416</v>
      </c>
      <c r="J57" s="503">
        <f ca="1">INDIRECT("'"&amp;$B54&amp;"'!o29")</f>
        <v>18.0166628095349</v>
      </c>
      <c r="K57" s="503">
        <f ca="1">INDIRECT("'"&amp;$B54&amp;"'!p29")</f>
        <v>6.4568386947466339</v>
      </c>
      <c r="L57" s="583">
        <f t="shared" ca="1" si="301"/>
        <v>9.8241147882435254</v>
      </c>
      <c r="M57" s="498"/>
      <c r="N57" s="563">
        <f ca="1">INDIRECT("'"&amp;$B54&amp;"'!n30")</f>
        <v>5.8836339380866169</v>
      </c>
      <c r="O57" s="503">
        <f ca="1">INDIRECT("'"&amp;$B54&amp;"'!o30")</f>
        <v>19.097697044936883</v>
      </c>
      <c r="P57" s="503">
        <f ca="1">INDIRECT("'"&amp;$B54&amp;"'!p30")</f>
        <v>8.4878653533053168</v>
      </c>
      <c r="Q57" s="583">
        <f t="shared" ca="1" si="303"/>
        <v>11.156398778776273</v>
      </c>
      <c r="R57" s="503"/>
      <c r="S57" s="563">
        <f t="shared" ca="1" si="310"/>
        <v>9.8104089026790131</v>
      </c>
      <c r="T57" s="593"/>
      <c r="U57" s="503"/>
      <c r="V57" s="439"/>
      <c r="W57" s="522">
        <f t="shared" ca="1" si="196"/>
        <v>0.37590363484945333</v>
      </c>
      <c r="X57" s="521">
        <f t="shared" ca="1" si="197"/>
        <v>0.6564197158435614</v>
      </c>
      <c r="Y57" s="517">
        <f t="shared" ca="1" si="198"/>
        <v>0.41209856846140869</v>
      </c>
      <c r="Z57" s="498"/>
      <c r="AA57" s="522">
        <f t="shared" ca="1" si="206"/>
        <v>0.32419410184773223</v>
      </c>
      <c r="AB57" s="517">
        <f t="shared" ca="1" si="207"/>
        <v>0.70531735508607118</v>
      </c>
      <c r="AC57" s="517">
        <f t="shared" ca="1" si="208"/>
        <v>0.38210301964908966</v>
      </c>
      <c r="AD57" s="498"/>
      <c r="AE57" s="522">
        <f t="shared" ca="1" si="199"/>
        <v>0.33185445568312899</v>
      </c>
      <c r="AF57" s="517">
        <f t="shared" ca="1" si="200"/>
        <v>0.67804565626167779</v>
      </c>
      <c r="AG57" s="517">
        <f t="shared" ca="1" si="201"/>
        <v>0.41869710417445294</v>
      </c>
      <c r="AH57" s="498"/>
      <c r="AI57" s="521">
        <f t="shared" ca="1" si="305"/>
        <v>0.67992757573043683</v>
      </c>
      <c r="AK57" s="639"/>
      <c r="AL57" s="639">
        <v>4</v>
      </c>
      <c r="AM57" s="521">
        <v>0.67821268285545322</v>
      </c>
      <c r="AP57" s="521">
        <f t="shared" si="311"/>
        <v>0.67234725654818539</v>
      </c>
      <c r="AS57" s="65"/>
      <c r="AT57" s="65"/>
      <c r="AU57" s="651">
        <f t="shared" si="189"/>
        <v>1.0730877832485649E-4</v>
      </c>
      <c r="AV57" s="65"/>
      <c r="AZ57" s="641">
        <f t="shared" si="191"/>
        <v>14</v>
      </c>
      <c r="BA57" s="641"/>
      <c r="BH57" s="480">
        <v>5.7000000000000455</v>
      </c>
      <c r="BI57" s="437">
        <v>14.400000000000091</v>
      </c>
      <c r="BJ57" s="437">
        <v>6.6000000000000227</v>
      </c>
      <c r="BK57" s="498"/>
      <c r="BL57" s="436">
        <v>4.8000000000000682</v>
      </c>
      <c r="BM57" s="437">
        <v>17.300000000000068</v>
      </c>
      <c r="BN57" s="437">
        <v>6.2000000000000455</v>
      </c>
      <c r="BO57" s="498"/>
      <c r="BP57" s="436">
        <v>6.1000000000000227</v>
      </c>
      <c r="BQ57" s="437">
        <v>19.800000000000068</v>
      </c>
      <c r="BR57" s="437">
        <v>8.8000000000000682</v>
      </c>
      <c r="BS57" s="498"/>
      <c r="BT57" s="503"/>
      <c r="BU57" s="503"/>
      <c r="BV57" s="439"/>
    </row>
    <row r="58" spans="1:74" ht="10.9" customHeight="1">
      <c r="A58" s="433" t="str">
        <f>INDEX(smmry!$J$1:$J$27,MATCH(Msmmry!B58,smmry!$A$1:$A$27,0))</f>
        <v>70_E_1</v>
      </c>
      <c r="B58" s="423" t="s">
        <v>80</v>
      </c>
      <c r="C58" s="424">
        <v>1</v>
      </c>
      <c r="D58" s="561">
        <f ca="1">INDIRECT("'"&amp;$B58&amp;"'!n19")</f>
        <v>5.8737999634091365</v>
      </c>
      <c r="E58" s="501">
        <f ca="1">INDIRECT("'"&amp;$B58&amp;"'!o19")</f>
        <v>16.754773666117782</v>
      </c>
      <c r="F58" s="501">
        <f ca="1">INDIRECT("'"&amp;$B58&amp;"'!p19")</f>
        <v>8.8588458464531357</v>
      </c>
      <c r="G58" s="584">
        <f t="shared" ca="1" si="299"/>
        <v>10.495806491993351</v>
      </c>
      <c r="H58" s="496">
        <f t="shared" ref="H58" ca="1" si="319">AVERAGE(D58:F61)</f>
        <v>8.5644846759500748</v>
      </c>
      <c r="I58" s="561">
        <f ca="1">INDIRECT("'"&amp;$B58&amp;"'!n20")</f>
        <v>5.8925204274041478</v>
      </c>
      <c r="J58" s="501">
        <f ca="1">INDIRECT("'"&amp;$B58&amp;"'!o20")</f>
        <v>19.445317410433756</v>
      </c>
      <c r="K58" s="501">
        <f ca="1">INDIRECT("'"&amp;$B58&amp;"'!p20")</f>
        <v>9.0351979886864058</v>
      </c>
      <c r="L58" s="584">
        <f t="shared" ca="1" si="301"/>
        <v>11.457678608841436</v>
      </c>
      <c r="M58" s="496">
        <f t="shared" ref="M58" ca="1" si="320">AVERAGE(I58:K61)</f>
        <v>9.4105212954299464</v>
      </c>
      <c r="N58" s="561">
        <f ca="1">INDIRECT("'"&amp;$B58&amp;"'!n21")</f>
        <v>5.9368648487316262</v>
      </c>
      <c r="O58" s="501">
        <f ca="1">INDIRECT("'"&amp;$B58&amp;"'!o21")</f>
        <v>18.881176732031637</v>
      </c>
      <c r="P58" s="501">
        <f ca="1">INDIRECT("'"&amp;$B58&amp;"'!p21")</f>
        <v>8.7593087932105629</v>
      </c>
      <c r="Q58" s="584">
        <f t="shared" ca="1" si="303"/>
        <v>11.192450124657944</v>
      </c>
      <c r="R58" s="501">
        <f t="shared" ref="R58" ca="1" si="321">AVERAGE(N58:P61)</f>
        <v>9.3647494402929699</v>
      </c>
      <c r="S58" s="561">
        <f t="shared" ca="1" si="310"/>
        <v>11.048645075164243</v>
      </c>
      <c r="T58" s="500">
        <f ca="1">AVERAGE(H58,M58,R58)</f>
        <v>9.1132518038909964</v>
      </c>
      <c r="U58" s="501">
        <f ca="1">T58-U$76</f>
        <v>4.9822796180446716E-2</v>
      </c>
      <c r="V58" s="428"/>
      <c r="W58" s="518">
        <f t="shared" ca="1" si="196"/>
        <v>0.34486502780771755</v>
      </c>
      <c r="X58" s="521">
        <f t="shared" ca="1" si="197"/>
        <v>0.65134252929690717</v>
      </c>
      <c r="Y58" s="519">
        <f t="shared" ca="1" si="198"/>
        <v>0.44633278384457675</v>
      </c>
      <c r="Z58" s="496"/>
      <c r="AA58" s="518">
        <f t="shared" ca="1" si="206"/>
        <v>0.32646051567357415</v>
      </c>
      <c r="AB58" s="519">
        <f t="shared" ca="1" si="207"/>
        <v>0.67470399877261888</v>
      </c>
      <c r="AC58" s="519">
        <f t="shared" ca="1" si="208"/>
        <v>0.42807683423640497</v>
      </c>
      <c r="AD58" s="496"/>
      <c r="AE58" s="518">
        <f t="shared" ca="1" si="199"/>
        <v>0.33310439883457166</v>
      </c>
      <c r="AF58" s="519">
        <f t="shared" ca="1" si="200"/>
        <v>0.67237559384732881</v>
      </c>
      <c r="AG58" s="519">
        <f t="shared" ca="1" si="201"/>
        <v>0.42607653600890671</v>
      </c>
      <c r="AH58" s="496"/>
      <c r="AI58" s="519">
        <f t="shared" ca="1" si="305"/>
        <v>0.66614070730561836</v>
      </c>
      <c r="AK58" s="639" t="s">
        <v>56</v>
      </c>
      <c r="AL58" s="639">
        <v>1</v>
      </c>
      <c r="AM58" s="521">
        <v>0.73605479809523233</v>
      </c>
      <c r="AP58" s="521">
        <f t="shared" si="311"/>
        <v>0.70549045682308342</v>
      </c>
      <c r="AS58" s="65"/>
      <c r="AT58" s="65"/>
      <c r="AU58" s="651">
        <f t="shared" si="189"/>
        <v>5.1912000799655511E-4</v>
      </c>
      <c r="AV58" s="65"/>
      <c r="AZ58" s="641">
        <f t="shared" si="191"/>
        <v>31</v>
      </c>
      <c r="BA58" s="641"/>
      <c r="BH58" s="479">
        <v>6.1000000000000227</v>
      </c>
      <c r="BI58" s="426">
        <v>17.399999999999977</v>
      </c>
      <c r="BJ58" s="426">
        <v>9.2000000000000455</v>
      </c>
      <c r="BK58" s="496">
        <f t="shared" ref="BK58" si="322">AVERAGE(BH58:BJ61)</f>
        <v>8.9250000000000203</v>
      </c>
      <c r="BL58" s="425">
        <v>6</v>
      </c>
      <c r="BM58" s="426">
        <v>19.800000000000068</v>
      </c>
      <c r="BN58" s="426">
        <v>9.2000000000000455</v>
      </c>
      <c r="BO58" s="496">
        <f t="shared" ref="BO58" si="323">AVERAGE(BL58:BN61)</f>
        <v>9.7833333333333794</v>
      </c>
      <c r="BP58" s="425">
        <v>6.1000000000000227</v>
      </c>
      <c r="BQ58" s="426">
        <v>19.399999999999977</v>
      </c>
      <c r="BR58" s="426">
        <v>9</v>
      </c>
      <c r="BS58" s="496">
        <f t="shared" ref="BS58" si="324">AVERAGE(BP58:BR61)</f>
        <v>9.6916666666666913</v>
      </c>
      <c r="BT58" s="501">
        <f t="shared" ref="BT58" si="325">AVERAGE(BK58,BO58,BS58)</f>
        <v>9.466666666666697</v>
      </c>
      <c r="BU58" s="501">
        <f>BT58-BU$61</f>
        <v>0.23024691358025251</v>
      </c>
      <c r="BV58" s="428"/>
    </row>
    <row r="59" spans="1:74" ht="10.9" customHeight="1">
      <c r="A59" s="420"/>
      <c r="B59" s="429"/>
      <c r="C59" s="429">
        <v>2</v>
      </c>
      <c r="D59" s="562">
        <f ca="1">INDIRECT("'"&amp;$B58&amp;"'!n22")</f>
        <v>4.9713193116635228</v>
      </c>
      <c r="E59" s="502">
        <f ca="1">INDIRECT("'"&amp;$B58&amp;"'!o22")</f>
        <v>12.33269598470361</v>
      </c>
      <c r="F59" s="502">
        <f ca="1">INDIRECT("'"&amp;$B58&amp;"'!p22")</f>
        <v>6.8833652007648611</v>
      </c>
      <c r="G59" s="582">
        <f t="shared" ca="1" si="299"/>
        <v>8.0624601657106645</v>
      </c>
      <c r="H59" s="497"/>
      <c r="I59" s="562">
        <f ca="1">INDIRECT("'"&amp;$B58&amp;"'!n23")</f>
        <v>4.371367752398994</v>
      </c>
      <c r="J59" s="502">
        <f ca="1">INDIRECT("'"&amp;$B58&amp;"'!o23")</f>
        <v>15.869965535883271</v>
      </c>
      <c r="K59" s="502">
        <f ca="1">INDIRECT("'"&amp;$B58&amp;"'!p23")</f>
        <v>6.2719624273550698</v>
      </c>
      <c r="L59" s="582">
        <f t="shared" ca="1" si="301"/>
        <v>8.8377652385457779</v>
      </c>
      <c r="M59" s="497"/>
      <c r="N59" s="562">
        <f ca="1">INDIRECT("'"&amp;$B58&amp;"'!n24")</f>
        <v>5.5549170593419053</v>
      </c>
      <c r="O59" s="502">
        <f ca="1">INDIRECT("'"&amp;$B58&amp;"'!o24")</f>
        <v>14.174615944527519</v>
      </c>
      <c r="P59" s="502">
        <f ca="1">INDIRECT("'"&amp;$B58&amp;"'!p24")</f>
        <v>5.5549170593419053</v>
      </c>
      <c r="Q59" s="582">
        <f t="shared" ca="1" si="303"/>
        <v>8.4281500210704436</v>
      </c>
      <c r="R59" s="502"/>
      <c r="S59" s="562">
        <f t="shared" ca="1" si="310"/>
        <v>8.4427918084422959</v>
      </c>
      <c r="T59" s="592"/>
      <c r="U59" s="502"/>
      <c r="V59" s="421"/>
      <c r="W59" s="520">
        <f t="shared" ca="1" si="196"/>
        <v>0.36695887708167285</v>
      </c>
      <c r="X59" s="521">
        <f t="shared" ca="1" si="197"/>
        <v>0.63548161199381814</v>
      </c>
      <c r="Y59" s="521">
        <f t="shared" ca="1" si="198"/>
        <v>0.4494690214503434</v>
      </c>
      <c r="Z59" s="497"/>
      <c r="AA59" s="520">
        <f t="shared" ca="1" si="206"/>
        <v>0.31822889927213327</v>
      </c>
      <c r="AB59" s="521">
        <f t="shared" ca="1" si="207"/>
        <v>0.69688079184767049</v>
      </c>
      <c r="AC59" s="521">
        <f t="shared" ca="1" si="208"/>
        <v>0.40096466082733773</v>
      </c>
      <c r="AD59" s="497"/>
      <c r="AE59" s="520">
        <f t="shared" ca="1" si="199"/>
        <v>0.38277998627896337</v>
      </c>
      <c r="AF59" s="521">
        <f t="shared" ca="1" si="200"/>
        <v>0.67119839840145401</v>
      </c>
      <c r="AG59" s="521">
        <f t="shared" ca="1" si="201"/>
        <v>0.38277998627896337</v>
      </c>
      <c r="AH59" s="497"/>
      <c r="AI59" s="521">
        <f t="shared" ca="1" si="305"/>
        <v>0.66785360074764755</v>
      </c>
      <c r="AK59" s="639"/>
      <c r="AL59" s="639">
        <v>2</v>
      </c>
      <c r="AM59" s="421">
        <v>0.67234725654818539</v>
      </c>
      <c r="AP59" s="521">
        <f t="shared" si="311"/>
        <v>0.69504979792756938</v>
      </c>
      <c r="AS59" s="65"/>
      <c r="AT59" s="65"/>
      <c r="AU59" s="651">
        <f t="shared" si="189"/>
        <v>1.5236313612991087E-4</v>
      </c>
      <c r="AZ59" s="641">
        <f t="shared" si="191"/>
        <v>24</v>
      </c>
      <c r="BA59" s="641"/>
      <c r="BB59" s="643">
        <v>2</v>
      </c>
      <c r="BH59" s="477">
        <v>5.2000000000000455</v>
      </c>
      <c r="BI59" s="418">
        <v>12.899999999999977</v>
      </c>
      <c r="BJ59" s="418">
        <v>7.2000000000000455</v>
      </c>
      <c r="BK59" s="497"/>
      <c r="BL59" s="417">
        <v>4.6000000000000227</v>
      </c>
      <c r="BM59" s="418">
        <v>16.700000000000045</v>
      </c>
      <c r="BN59" s="418">
        <v>6.6000000000000227</v>
      </c>
      <c r="BO59" s="497"/>
      <c r="BP59" s="417">
        <v>5.8000000000000682</v>
      </c>
      <c r="BQ59" s="418">
        <v>14.800000000000068</v>
      </c>
      <c r="BR59" s="418">
        <v>5.8000000000000682</v>
      </c>
      <c r="BS59" s="497"/>
      <c r="BT59" s="502"/>
      <c r="BU59" s="502"/>
      <c r="BV59" s="421"/>
    </row>
    <row r="60" spans="1:74" ht="10.9" customHeight="1" thickBot="1">
      <c r="A60" s="420"/>
      <c r="B60" s="429"/>
      <c r="C60" s="429">
        <v>3</v>
      </c>
      <c r="D60" s="562">
        <f ca="1">INDIRECT("'"&amp;$B58&amp;"'!n25")</f>
        <v>4.7233797120666061</v>
      </c>
      <c r="E60" s="502">
        <f ca="1">INDIRECT("'"&amp;$B58&amp;"'!o25")</f>
        <v>11.181878502035305</v>
      </c>
      <c r="F60" s="502">
        <f ca="1">INDIRECT("'"&amp;$B58&amp;"'!p25")</f>
        <v>6.6512897986244139</v>
      </c>
      <c r="G60" s="582">
        <f t="shared" ca="1" si="299"/>
        <v>7.5188493375754417</v>
      </c>
      <c r="H60" s="497"/>
      <c r="I60" s="562">
        <f ca="1">INDIRECT("'"&amp;$B58&amp;"'!n26")</f>
        <v>5.5188338133239254</v>
      </c>
      <c r="J60" s="502">
        <f ca="1">INDIRECT("'"&amp;$B58&amp;"'!o26")</f>
        <v>15.034064525951271</v>
      </c>
      <c r="K60" s="502">
        <f ca="1">INDIRECT("'"&amp;$B58&amp;"'!p26")</f>
        <v>6.375204577460365</v>
      </c>
      <c r="L60" s="582">
        <f t="shared" ca="1" si="301"/>
        <v>8.976034305578521</v>
      </c>
      <c r="M60" s="497"/>
      <c r="N60" s="562">
        <f ca="1">INDIRECT("'"&amp;$B58&amp;"'!n27")</f>
        <v>6.5044383226202065</v>
      </c>
      <c r="O60" s="502">
        <f ca="1">INDIRECT("'"&amp;$B58&amp;"'!o27")</f>
        <v>16.165442301805918</v>
      </c>
      <c r="P60" s="502">
        <f ca="1">INDIRECT("'"&amp;$B58&amp;"'!p27")</f>
        <v>6.5044383226202065</v>
      </c>
      <c r="Q60" s="582">
        <f t="shared" ca="1" si="303"/>
        <v>9.7247729823487763</v>
      </c>
      <c r="R60" s="502"/>
      <c r="S60" s="562">
        <f t="shared" ca="1" si="310"/>
        <v>8.739885541834246</v>
      </c>
      <c r="T60" s="592"/>
      <c r="U60" s="421"/>
      <c r="V60" s="421"/>
      <c r="W60" s="520">
        <f t="shared" ca="1" si="196"/>
        <v>0.37133244478210148</v>
      </c>
      <c r="X60" s="521">
        <f t="shared" ca="1" si="197"/>
        <v>0.62520082688607082</v>
      </c>
      <c r="Y60" s="521">
        <f t="shared" ca="1" si="198"/>
        <v>0.45931161902778894</v>
      </c>
      <c r="Z60" s="497"/>
      <c r="AA60" s="520">
        <f t="shared" ca="1" si="206"/>
        <v>0.3662920421272895</v>
      </c>
      <c r="AB60" s="521">
        <f t="shared" ca="1" si="207"/>
        <v>0.66961327537898852</v>
      </c>
      <c r="AC60" s="521">
        <f t="shared" ca="1" si="208"/>
        <v>0.40116577876904902</v>
      </c>
      <c r="AD60" s="497"/>
      <c r="AE60" s="520">
        <f t="shared" ca="1" si="199"/>
        <v>0.38634198316633672</v>
      </c>
      <c r="AF60" s="521">
        <f t="shared" ca="1" si="200"/>
        <v>0.6667091696462677</v>
      </c>
      <c r="AG60" s="521">
        <f t="shared" ca="1" si="201"/>
        <v>0.38634198316633672</v>
      </c>
      <c r="AH60" s="497"/>
      <c r="AI60" s="521">
        <f t="shared" ca="1" si="305"/>
        <v>0.65384109063710893</v>
      </c>
      <c r="AK60" s="639"/>
      <c r="AL60" s="639">
        <v>3</v>
      </c>
      <c r="AM60" s="421">
        <v>0.70549045682308342</v>
      </c>
      <c r="AO60" s="653"/>
      <c r="AP60" s="653">
        <f>AVERAGE(AP36:AP58)</f>
        <v>0.68270625159234177</v>
      </c>
      <c r="AQ60" s="653">
        <f>AVERAGE(AQ36:AQ47)</f>
        <v>0.68007606546707822</v>
      </c>
      <c r="AR60" s="653">
        <f>AVERAGE(AP36:AQ59)</f>
        <v>0.68217239917101002</v>
      </c>
      <c r="AW60" s="651">
        <f>SUM(AU36:AV59)</f>
        <v>2.3600744797337616E-2</v>
      </c>
      <c r="AY60" s="642"/>
      <c r="AZ60" s="642">
        <f>SUM(AZ36:AZ59)</f>
        <v>444</v>
      </c>
      <c r="BA60" s="642">
        <f>SUM(BA36:BA47)</f>
        <v>222</v>
      </c>
      <c r="BH60" s="477">
        <v>4.8999999999999773</v>
      </c>
      <c r="BI60" s="418">
        <v>11.600000000000023</v>
      </c>
      <c r="BJ60" s="418">
        <v>6.8999999999999773</v>
      </c>
      <c r="BK60" s="497"/>
      <c r="BL60" s="417">
        <v>5.8000000000000682</v>
      </c>
      <c r="BM60" s="418">
        <v>15.800000000000068</v>
      </c>
      <c r="BN60" s="418">
        <v>6.7000000000000455</v>
      </c>
      <c r="BO60" s="497"/>
      <c r="BP60" s="417">
        <v>6.8000000000000682</v>
      </c>
      <c r="BQ60" s="418">
        <v>16.899999999999977</v>
      </c>
      <c r="BR60" s="418">
        <v>6.8000000000000682</v>
      </c>
      <c r="BS60" s="497"/>
      <c r="BT60" s="502"/>
      <c r="BU60" s="502">
        <f>AVEDEV(BT38:BT76)</f>
        <v>0.16700960219479516</v>
      </c>
      <c r="BV60" s="421"/>
    </row>
    <row r="61" spans="1:74" ht="10.9" customHeight="1" thickBot="1">
      <c r="A61" s="434"/>
      <c r="B61" s="435"/>
      <c r="C61" s="435">
        <v>4</v>
      </c>
      <c r="D61" s="563">
        <f ca="1">INDIRECT("'"&amp;$B58&amp;"'!n28")</f>
        <v>4.8702952311427472</v>
      </c>
      <c r="E61" s="503">
        <f ca="1">INDIRECT("'"&amp;$B58&amp;"'!o28")</f>
        <v>12.700965994940898</v>
      </c>
      <c r="F61" s="503">
        <f ca="1">INDIRECT("'"&amp;$B58&amp;"'!p28")</f>
        <v>6.9712068994788687</v>
      </c>
      <c r="G61" s="585">
        <f t="shared" ca="1" si="299"/>
        <v>8.1808227085208376</v>
      </c>
      <c r="H61" s="498"/>
      <c r="I61" s="563">
        <f ca="1">INDIRECT("'"&amp;$B58&amp;"'!n29")</f>
        <v>4.6006389776358487</v>
      </c>
      <c r="J61" s="503">
        <f ca="1">INDIRECT("'"&amp;$B58&amp;"'!o29")</f>
        <v>15.143769968051185</v>
      </c>
      <c r="K61" s="503">
        <f ca="1">INDIRECT("'"&amp;$B58&amp;"'!p29")</f>
        <v>5.3674121405751025</v>
      </c>
      <c r="L61" s="585">
        <f t="shared" ca="1" si="301"/>
        <v>8.3706070287540459</v>
      </c>
      <c r="M61" s="498"/>
      <c r="N61" s="563">
        <f ca="1">INDIRECT("'"&amp;$B58&amp;"'!n30")</f>
        <v>4.7899711689354181</v>
      </c>
      <c r="O61" s="503">
        <f ca="1">INDIRECT("'"&amp;$B58&amp;"'!o30")</f>
        <v>14.174404479502833</v>
      </c>
      <c r="P61" s="503">
        <f ca="1">INDIRECT("'"&amp;$B58&amp;"'!p30")</f>
        <v>5.376498250845902</v>
      </c>
      <c r="Q61" s="585">
        <f t="shared" ca="1" si="303"/>
        <v>8.1136246330947177</v>
      </c>
      <c r="R61" s="503"/>
      <c r="S61" s="598">
        <f t="shared" ca="1" si="310"/>
        <v>8.2216847901232004</v>
      </c>
      <c r="T61" s="599"/>
      <c r="U61" s="421"/>
      <c r="V61" s="439"/>
      <c r="W61" s="522">
        <f t="shared" ca="1" si="196"/>
        <v>0.35883416805455837</v>
      </c>
      <c r="X61" s="521">
        <f t="shared" ca="1" si="197"/>
        <v>0.640962934321893</v>
      </c>
      <c r="Y61" s="517">
        <f t="shared" ca="1" si="198"/>
        <v>0.44894911985244268</v>
      </c>
      <c r="Z61" s="498"/>
      <c r="AA61" s="522">
        <f t="shared" ca="1" si="206"/>
        <v>0.34086659975397038</v>
      </c>
      <c r="AB61" s="517">
        <f t="shared" ca="1" si="207"/>
        <v>0.69986210643646329</v>
      </c>
      <c r="AC61" s="517">
        <f t="shared" ca="1" si="208"/>
        <v>0.37619035259903832</v>
      </c>
      <c r="AD61" s="498"/>
      <c r="AE61" s="522">
        <f t="shared" ca="1" si="199"/>
        <v>0.35691518462814775</v>
      </c>
      <c r="AF61" s="517">
        <f t="shared" ca="1" si="200"/>
        <v>0.6859982014551711</v>
      </c>
      <c r="AG61" s="517">
        <f t="shared" ca="1" si="201"/>
        <v>0.38408195728147321</v>
      </c>
      <c r="AH61" s="498"/>
      <c r="AI61" s="517">
        <f t="shared" ca="1" si="305"/>
        <v>0.67560774740450924</v>
      </c>
      <c r="AK61" s="639"/>
      <c r="AL61" s="639">
        <v>4</v>
      </c>
      <c r="AM61" s="421">
        <v>0.69504979792756938</v>
      </c>
      <c r="AO61" s="641"/>
      <c r="AP61" s="641">
        <f>COUNT(AP36:AP59)</f>
        <v>24</v>
      </c>
      <c r="AQ61" s="641">
        <f>COUNT(AQ36:AQ47)</f>
        <v>12</v>
      </c>
      <c r="AR61" s="644">
        <f>SUM(AP61:AQ61)</f>
        <v>36</v>
      </c>
      <c r="AT61" s="521"/>
      <c r="AY61" s="643"/>
      <c r="AZ61" s="643">
        <f>AZ60^2/AP61</f>
        <v>8214</v>
      </c>
      <c r="BA61" s="643">
        <f>BA60^2/AQ61</f>
        <v>4107</v>
      </c>
      <c r="BB61" s="654">
        <f>SUM(AZ61:BA61)</f>
        <v>12321</v>
      </c>
      <c r="BH61" s="477">
        <v>5.1000000000000227</v>
      </c>
      <c r="BI61" s="418">
        <v>13.300000000000068</v>
      </c>
      <c r="BJ61" s="418">
        <v>7.3000000000000682</v>
      </c>
      <c r="BK61" s="498"/>
      <c r="BL61" s="417">
        <v>4.8000000000000682</v>
      </c>
      <c r="BM61" s="418">
        <v>15.800000000000068</v>
      </c>
      <c r="BN61" s="418">
        <v>5.6000000000000227</v>
      </c>
      <c r="BO61" s="498"/>
      <c r="BP61" s="417">
        <v>4.8999999999999773</v>
      </c>
      <c r="BQ61" s="418">
        <v>14.5</v>
      </c>
      <c r="BR61" s="418">
        <v>5.5</v>
      </c>
      <c r="BS61" s="498"/>
      <c r="BT61" s="513"/>
      <c r="BU61" s="514">
        <f>AVERAGE(BT38:BT76)</f>
        <v>9.2364197530864445</v>
      </c>
      <c r="BV61" s="439"/>
    </row>
    <row r="62" spans="1:74" ht="10.9" customHeight="1">
      <c r="A62" s="433" t="str">
        <f>INDEX(smmry!$J$1:$J$27,MATCH(Msmmry!B62,smmry!$A$1:$A$27,0))</f>
        <v>70_N_7</v>
      </c>
      <c r="B62" s="423" t="s">
        <v>65</v>
      </c>
      <c r="C62" s="424">
        <v>1</v>
      </c>
      <c r="D62" s="479"/>
      <c r="E62" s="426"/>
      <c r="F62" s="426"/>
      <c r="G62" s="426"/>
      <c r="H62" s="427"/>
      <c r="I62" s="561">
        <f ca="1">INDIRECT("'"&amp;$B62&amp;"'!n20")</f>
        <v>4.434121621621669</v>
      </c>
      <c r="J62" s="501">
        <f ca="1">INDIRECT("'"&amp;$B62&amp;"'!o20")</f>
        <v>17.947635135135133</v>
      </c>
      <c r="K62" s="501">
        <f ca="1">INDIRECT("'"&amp;$B62&amp;"'!p20")</f>
        <v>5.9121621621621863</v>
      </c>
      <c r="L62" s="582">
        <f t="shared" ca="1" si="301"/>
        <v>9.4313063063063289</v>
      </c>
      <c r="M62" s="501">
        <f t="shared" ref="M62" ca="1" si="326">AVERAGE(I62:K65)</f>
        <v>9.1177191639008406</v>
      </c>
      <c r="N62" s="425"/>
      <c r="O62" s="426"/>
      <c r="P62" s="426"/>
      <c r="Q62" s="426"/>
      <c r="R62" s="500"/>
      <c r="S62" s="501"/>
      <c r="T62" s="501">
        <f t="shared" ref="T62" ca="1" si="327">AVERAGE(H62,M62,R62)</f>
        <v>9.1177191639008406</v>
      </c>
      <c r="U62" s="501"/>
      <c r="V62" s="428"/>
      <c r="W62" s="479"/>
      <c r="X62" s="521"/>
      <c r="Y62" s="426"/>
      <c r="Z62" s="427"/>
      <c r="AA62" s="518">
        <f t="shared" ca="1" si="206"/>
        <v>0.30775047242301923</v>
      </c>
      <c r="AB62" s="519">
        <f t="shared" ca="1" si="207"/>
        <v>0.72034075555459209</v>
      </c>
      <c r="AC62" s="519">
        <f t="shared" ca="1" si="208"/>
        <v>0.37082969003125299</v>
      </c>
      <c r="AD62" s="501"/>
      <c r="AE62" s="479"/>
      <c r="AF62" s="426"/>
      <c r="AG62" s="426"/>
      <c r="AH62" s="500"/>
      <c r="AI62" s="428"/>
      <c r="AK62" s="639" t="s">
        <v>60</v>
      </c>
      <c r="AL62" s="639">
        <v>1</v>
      </c>
      <c r="AM62" s="421">
        <v>0.66585891595912006</v>
      </c>
      <c r="AO62" s="159"/>
      <c r="AP62" s="159">
        <f>AP61*(AP60-$AR$30)^2</f>
        <v>6.8399617862824997E-6</v>
      </c>
      <c r="AQ62" s="159">
        <f>AQ61*(AQ60-$AR$30)^2</f>
        <v>5.2735379978885415E-5</v>
      </c>
      <c r="AR62" s="651">
        <f>SUM(AP62:AQ62)</f>
        <v>5.9575341765167915E-5</v>
      </c>
      <c r="AS62" s="65" t="s">
        <v>455</v>
      </c>
      <c r="AT62" s="648" t="s">
        <v>453</v>
      </c>
      <c r="AU62" s="159">
        <f>(AR62/(AR35-1))/(AW60/(AR61-AR35))</f>
        <v>8.582617359788626E-2</v>
      </c>
      <c r="AV62" s="65" t="s">
        <v>457</v>
      </c>
      <c r="AW62" s="648">
        <f>1-_xlfn.F.DIST(AU62,AR35-1,AR61-AR35,1)</f>
        <v>0.77133254853783118</v>
      </c>
      <c r="BH62" s="477"/>
      <c r="BI62" s="418"/>
      <c r="BJ62" s="418"/>
      <c r="BK62" s="497"/>
      <c r="BL62" s="417"/>
      <c r="BM62" s="418"/>
      <c r="BN62" s="418"/>
      <c r="BO62" s="497"/>
      <c r="BP62" s="417"/>
      <c r="BQ62" s="418"/>
      <c r="BR62" s="418"/>
      <c r="BS62" s="497"/>
      <c r="BT62" s="514"/>
      <c r="BU62" s="514"/>
      <c r="BV62" s="421"/>
    </row>
    <row r="63" spans="1:74" ht="10.9" customHeight="1">
      <c r="A63" s="420"/>
      <c r="B63" s="429"/>
      <c r="C63" s="429">
        <v>2</v>
      </c>
      <c r="D63" s="477"/>
      <c r="E63" s="418"/>
      <c r="F63" s="418"/>
      <c r="G63" s="418"/>
      <c r="H63" s="419"/>
      <c r="I63" s="562">
        <f ca="1">INDIRECT("'"&amp;$B62&amp;"'!n23")</f>
        <v>6.7360305090366435</v>
      </c>
      <c r="J63" s="502">
        <f ca="1">INDIRECT("'"&amp;$B62&amp;"'!o23")</f>
        <v>17.306416846294194</v>
      </c>
      <c r="K63" s="502">
        <f ca="1">INDIRECT("'"&amp;$B62&amp;"'!p23")</f>
        <v>7.3578179406400501</v>
      </c>
      <c r="L63" s="582">
        <f t="shared" ca="1" si="301"/>
        <v>10.466755098656963</v>
      </c>
      <c r="M63" s="418"/>
      <c r="N63" s="417"/>
      <c r="O63" s="418"/>
      <c r="P63" s="418"/>
      <c r="Q63" s="418"/>
      <c r="R63" s="478"/>
      <c r="S63" s="418"/>
      <c r="T63" s="421"/>
      <c r="U63" s="421"/>
      <c r="V63" s="421"/>
      <c r="W63" s="477"/>
      <c r="X63" s="521"/>
      <c r="Y63" s="418"/>
      <c r="Z63" s="419"/>
      <c r="AA63" s="520">
        <f t="shared" ca="1" si="206"/>
        <v>0.37705954406222453</v>
      </c>
      <c r="AB63" s="521">
        <f t="shared" ca="1" si="207"/>
        <v>0.66467016552642166</v>
      </c>
      <c r="AC63" s="521">
        <f t="shared" ca="1" si="208"/>
        <v>0.39859174619415583</v>
      </c>
      <c r="AD63" s="418"/>
      <c r="AE63" s="477"/>
      <c r="AF63" s="418"/>
      <c r="AG63" s="418"/>
      <c r="AH63" s="478"/>
      <c r="AI63" s="421"/>
      <c r="AK63" s="639"/>
      <c r="AL63" s="639">
        <v>2</v>
      </c>
      <c r="AM63" s="421">
        <v>0.67436369390279594</v>
      </c>
      <c r="AT63" s="648" t="s">
        <v>454</v>
      </c>
      <c r="AU63" s="657">
        <f>12/AR61/(AR61+1)*BB61-3*(AR61+1)</f>
        <v>0</v>
      </c>
      <c r="AV63" s="65"/>
      <c r="AW63" s="648">
        <f>_xlfn.CHISQ.DIST.RT(AU63,BB59)</f>
        <v>1</v>
      </c>
      <c r="BH63" s="477"/>
      <c r="BI63" s="418"/>
      <c r="BJ63" s="418"/>
      <c r="BK63" s="497"/>
      <c r="BL63" s="417"/>
      <c r="BM63" s="418"/>
      <c r="BN63" s="418"/>
      <c r="BO63" s="497"/>
      <c r="BP63" s="417"/>
      <c r="BQ63" s="418"/>
      <c r="BR63" s="418"/>
      <c r="BS63" s="497"/>
      <c r="BT63" s="502"/>
      <c r="BU63" s="502"/>
      <c r="BV63" s="421"/>
    </row>
    <row r="64" spans="1:74" ht="10.9" customHeight="1">
      <c r="A64" s="420"/>
      <c r="B64" s="429"/>
      <c r="C64" s="429">
        <v>3</v>
      </c>
      <c r="D64" s="477"/>
      <c r="E64" s="418"/>
      <c r="F64" s="418"/>
      <c r="G64" s="418"/>
      <c r="H64" s="419"/>
      <c r="I64" s="562">
        <f ca="1">INDIRECT("'"&amp;$B62&amp;"'!n26")</f>
        <v>5.0326188257223459</v>
      </c>
      <c r="J64" s="502">
        <f ca="1">INDIRECT("'"&amp;$B62&amp;"'!o26")</f>
        <v>13.315470643056898</v>
      </c>
      <c r="K64" s="502">
        <f ca="1">INDIRECT("'"&amp;$B62&amp;"'!p26")</f>
        <v>5.8713886300093439</v>
      </c>
      <c r="L64" s="582">
        <f t="shared" ca="1" si="301"/>
        <v>8.0731593662628622</v>
      </c>
      <c r="M64" s="418"/>
      <c r="N64" s="417"/>
      <c r="O64" s="418"/>
      <c r="P64" s="418"/>
      <c r="Q64" s="418"/>
      <c r="R64" s="478"/>
      <c r="S64" s="418"/>
      <c r="T64" s="421"/>
      <c r="U64" s="421"/>
      <c r="V64" s="421"/>
      <c r="W64" s="477"/>
      <c r="X64" s="521"/>
      <c r="Y64" s="418"/>
      <c r="Z64" s="419"/>
      <c r="AA64" s="520">
        <f t="shared" ca="1" si="206"/>
        <v>0.3695175750137103</v>
      </c>
      <c r="AB64" s="521">
        <f t="shared" ca="1" si="207"/>
        <v>0.66371812075226211</v>
      </c>
      <c r="AC64" s="521">
        <f t="shared" ca="1" si="208"/>
        <v>0.40713694283485047</v>
      </c>
      <c r="AD64" s="418"/>
      <c r="AE64" s="477"/>
      <c r="AF64" s="418"/>
      <c r="AG64" s="418"/>
      <c r="AH64" s="478"/>
      <c r="AI64" s="421"/>
      <c r="AK64" s="639"/>
      <c r="AL64" s="639">
        <v>3</v>
      </c>
      <c r="AM64" s="421">
        <v>0.67314028191679909</v>
      </c>
      <c r="BH64" s="479"/>
      <c r="BI64" s="426"/>
      <c r="BJ64" s="426"/>
      <c r="BK64" s="427"/>
      <c r="BL64" s="425">
        <v>4.2000000000000455</v>
      </c>
      <c r="BM64" s="426">
        <v>17</v>
      </c>
      <c r="BN64" s="426">
        <v>5.6000000000000227</v>
      </c>
      <c r="BO64" s="501">
        <f t="shared" ref="BO64" si="328">AVERAGE(BL64:BN67)</f>
        <v>8.7416666666667027</v>
      </c>
      <c r="BP64" s="425"/>
      <c r="BQ64" s="426"/>
      <c r="BR64" s="426"/>
      <c r="BS64" s="500"/>
      <c r="BT64" s="501">
        <f t="shared" ref="BT64" si="329">AVERAGE(BK64,BO64,BS64)</f>
        <v>8.7416666666667027</v>
      </c>
      <c r="BU64" s="501"/>
      <c r="BV64" s="428"/>
    </row>
    <row r="65" spans="1:74" ht="10.9" customHeight="1">
      <c r="A65" s="434"/>
      <c r="B65" s="435"/>
      <c r="C65" s="435">
        <v>4</v>
      </c>
      <c r="D65" s="480"/>
      <c r="E65" s="437"/>
      <c r="F65" s="437"/>
      <c r="G65" s="437"/>
      <c r="H65" s="438"/>
      <c r="I65" s="563">
        <f ca="1">INDIRECT("'"&amp;$B62&amp;"'!n29")</f>
        <v>5.0584996558844706</v>
      </c>
      <c r="J65" s="503">
        <f ca="1">INDIRECT("'"&amp;$B62&amp;"'!o29")</f>
        <v>14.556090846524453</v>
      </c>
      <c r="K65" s="503">
        <f ca="1">INDIRECT("'"&amp;$B62&amp;"'!p29")</f>
        <v>5.8843771507226892</v>
      </c>
      <c r="L65" s="582">
        <f t="shared" ca="1" si="301"/>
        <v>8.4996558843772032</v>
      </c>
      <c r="M65" s="437"/>
      <c r="N65" s="436"/>
      <c r="O65" s="437"/>
      <c r="P65" s="437"/>
      <c r="Q65" s="437"/>
      <c r="R65" s="481"/>
      <c r="S65" s="437"/>
      <c r="T65" s="439"/>
      <c r="U65" s="439"/>
      <c r="V65" s="439"/>
      <c r="W65" s="480"/>
      <c r="X65" s="521"/>
      <c r="Y65" s="437"/>
      <c r="Z65" s="438"/>
      <c r="AA65" s="522">
        <f t="shared" ca="1" si="206"/>
        <v>0.35876131410553858</v>
      </c>
      <c r="AB65" s="517">
        <f t="shared" ca="1" si="207"/>
        <v>0.67821268285545322</v>
      </c>
      <c r="AC65" s="517">
        <f t="shared" ca="1" si="208"/>
        <v>0.39479599525771969</v>
      </c>
      <c r="AD65" s="437"/>
      <c r="AE65" s="480"/>
      <c r="AF65" s="437"/>
      <c r="AG65" s="437"/>
      <c r="AH65" s="481"/>
      <c r="AI65" s="439"/>
      <c r="AK65" s="639"/>
      <c r="AL65" s="639">
        <v>4</v>
      </c>
      <c r="AM65" s="421">
        <v>0.70389829256488212</v>
      </c>
      <c r="BH65" s="477"/>
      <c r="BI65" s="418"/>
      <c r="BJ65" s="418"/>
      <c r="BK65" s="419"/>
      <c r="BL65" s="417">
        <v>6.5</v>
      </c>
      <c r="BM65" s="418">
        <v>16.700000000000045</v>
      </c>
      <c r="BN65" s="418">
        <v>7.1000000000000227</v>
      </c>
      <c r="BO65" s="418"/>
      <c r="BP65" s="417"/>
      <c r="BQ65" s="418"/>
      <c r="BR65" s="418"/>
      <c r="BS65" s="478"/>
      <c r="BT65" s="421"/>
      <c r="BU65" s="421"/>
      <c r="BV65" s="421"/>
    </row>
    <row r="66" spans="1:74" ht="10.9" customHeight="1">
      <c r="A66" s="433" t="str">
        <f>INDEX(smmry!$J$1:$J$27,MATCH(Msmmry!B66,smmry!$A$1:$A$27,0))</f>
        <v>70_S_7</v>
      </c>
      <c r="B66" s="423" t="s">
        <v>68</v>
      </c>
      <c r="C66" s="424">
        <v>1</v>
      </c>
      <c r="D66" s="561">
        <f t="shared" ref="D66" ca="1" si="330">INDIRECT("'"&amp;$B66&amp;"'!n19")</f>
        <v>6.2581703891191278</v>
      </c>
      <c r="E66" s="501">
        <f t="shared" ref="E66" ca="1" si="331">INDIRECT("'"&amp;$B66&amp;"'!o19")</f>
        <v>14.730770300542012</v>
      </c>
      <c r="F66" s="501">
        <f t="shared" ref="F66" ca="1" si="332">INDIRECT("'"&amp;$B66&amp;"'!p19")</f>
        <v>6.9321272002550778</v>
      </c>
      <c r="G66" s="584">
        <f t="shared" ca="1" si="11"/>
        <v>9.3070226299720726</v>
      </c>
      <c r="H66" s="496">
        <f t="shared" ref="H66" ca="1" si="333">AVERAGE(D66:F69)</f>
        <v>9.1031943971109914</v>
      </c>
      <c r="I66" s="561">
        <f t="shared" ref="I66" ca="1" si="334">INDIRECT("'"&amp;$B66&amp;"'!n20")</f>
        <v>5.2857531104181392</v>
      </c>
      <c r="J66" s="501">
        <f t="shared" ref="J66" ca="1" si="335">INDIRECT("'"&amp;$B66&amp;"'!o20")</f>
        <v>20.417516916713161</v>
      </c>
      <c r="K66" s="501">
        <f t="shared" ref="K66" ca="1" si="336">INDIRECT("'"&amp;$B66&amp;"'!p20")</f>
        <v>5.2857531104181392</v>
      </c>
      <c r="L66" s="584">
        <f t="shared" ca="1" si="12"/>
        <v>10.329674379183146</v>
      </c>
      <c r="M66" s="496">
        <f t="shared" ref="M66" ca="1" si="337">AVERAGE(I66:K69)</f>
        <v>9.6383450030287943</v>
      </c>
      <c r="N66" s="561">
        <f t="shared" ref="N66" ca="1" si="338">INDIRECT("'"&amp;$B66&amp;"'!n21")</f>
        <v>6.4027705839518338</v>
      </c>
      <c r="O66" s="501">
        <f t="shared" ref="O66" ca="1" si="339">INDIRECT("'"&amp;$B66&amp;"'!o21")</f>
        <v>16.150272069967926</v>
      </c>
      <c r="P66" s="501">
        <f t="shared" ref="P66" ca="1" si="340">INDIRECT("'"&amp;$B66&amp;"'!p21")</f>
        <v>7.4539717246006569</v>
      </c>
      <c r="Q66" s="584">
        <f t="shared" ca="1" si="13"/>
        <v>10.002338126173472</v>
      </c>
      <c r="R66" s="501">
        <f t="shared" ref="R66" ca="1" si="341">AVERAGE(N66:P69)</f>
        <v>9.3914846541706609</v>
      </c>
      <c r="S66" s="561">
        <f t="shared" ca="1" si="14"/>
        <v>9.8796783784428968</v>
      </c>
      <c r="T66" s="500">
        <f ca="1">AVERAGE(H66,M66,R66)</f>
        <v>9.3776746847701489</v>
      </c>
      <c r="U66" s="501">
        <f ca="1">T66-U$76</f>
        <v>0.31424567705959916</v>
      </c>
      <c r="V66" s="428"/>
      <c r="W66" s="518">
        <f t="shared" ref="W66:W73" ca="1" si="342">$AB$1*SQRT((D66*(1+2*$AB$2)-(D66+E66+F66)*$AB$2)/((D66+E66+F66)*(1-$AB$2)))-$AD$1</f>
        <v>0.38763503876821837</v>
      </c>
      <c r="X66" s="521">
        <f t="shared" ref="X66:X73" ca="1" si="343">$AB$1*SQRT((E66*(1+2*$AB$2)-(D66+E66+F66)*$AB$2)/((D66+E66+F66)*(1-$AB$2)))-$AD$1</f>
        <v>0.64814183608227127</v>
      </c>
      <c r="Y66" s="519">
        <f t="shared" ref="Y66:Y73" ca="1" si="344">$AB$1*SQRT((F66*(1+2*$AB$2)-(D66+E66+F66)*$AB$2)/((D66+E66+F66)*(1-$AB$2)))-$AD$1</f>
        <v>0.41322106549611359</v>
      </c>
      <c r="Z66" s="496"/>
      <c r="AA66" s="518">
        <f t="shared" ca="1" si="206"/>
        <v>0.32538945366683714</v>
      </c>
      <c r="AB66" s="519">
        <f t="shared" ca="1" si="207"/>
        <v>0.73605479809523233</v>
      </c>
      <c r="AC66" s="519">
        <f t="shared" ca="1" si="208"/>
        <v>0.32538945366683714</v>
      </c>
      <c r="AD66" s="496"/>
      <c r="AE66" s="518">
        <f t="shared" ref="AE66:AE73" ca="1" si="345">$AB$1*SQRT((N66*(1+2*$AB$2)-(N66+O66+P66)*$AB$2)/((N66+O66+P66)*(1-$AB$2)))-$AD$1</f>
        <v>0.37578396585593965</v>
      </c>
      <c r="AF66" s="519">
        <f t="shared" ref="AF66:AF73" ca="1" si="346">$AB$1*SQRT((O66*(1+2*$AB$2)-(N66+O66+P66)*$AB$2)/((N66+O66+P66)*(1-$AB$2)))-$AD$1</f>
        <v>0.65564141564936973</v>
      </c>
      <c r="AG66" s="519">
        <f t="shared" ref="AG66:AG73" ca="1" si="347">$AB$1*SQRT((P66*(1+2*$AB$2)-(N66+O66+P66)*$AB$2)/((N66+O66+P66)*(1-$AB$2)))-$AD$1</f>
        <v>0.41335725259297784</v>
      </c>
      <c r="AH66" s="496"/>
      <c r="AI66" s="519">
        <f t="shared" ca="1" si="209"/>
        <v>0.67994601660895782</v>
      </c>
      <c r="BH66" s="477"/>
      <c r="BI66" s="418"/>
      <c r="BJ66" s="418"/>
      <c r="BK66" s="419"/>
      <c r="BL66" s="417">
        <v>4.8000000000000682</v>
      </c>
      <c r="BM66" s="418">
        <v>12.700000000000045</v>
      </c>
      <c r="BN66" s="418">
        <v>5.6000000000000227</v>
      </c>
      <c r="BO66" s="418"/>
      <c r="BP66" s="417"/>
      <c r="BQ66" s="418"/>
      <c r="BR66" s="418"/>
      <c r="BS66" s="478"/>
      <c r="BT66" s="421"/>
      <c r="BU66" s="421"/>
      <c r="BV66" s="421"/>
    </row>
    <row r="67" spans="1:74" ht="10.9" customHeight="1">
      <c r="A67" s="420"/>
      <c r="B67" s="429"/>
      <c r="C67" s="429">
        <v>2</v>
      </c>
      <c r="D67" s="562">
        <f t="shared" ref="D67" ca="1" si="348">INDIRECT("'"&amp;$B66&amp;"'!n22")</f>
        <v>6.1381074168798619</v>
      </c>
      <c r="E67" s="502">
        <f t="shared" ref="E67" ca="1" si="349">INDIRECT("'"&amp;$B66&amp;"'!o22")</f>
        <v>14.029959810010938</v>
      </c>
      <c r="F67" s="502">
        <f t="shared" ref="F67" ca="1" si="350">INDIRECT("'"&amp;$B66&amp;"'!p22")</f>
        <v>6.6252587991719087</v>
      </c>
      <c r="G67" s="582">
        <f t="shared" ca="1" si="11"/>
        <v>8.9311086753542366</v>
      </c>
      <c r="H67" s="497"/>
      <c r="I67" s="562">
        <f t="shared" ref="I67" ca="1" si="351">INDIRECT("'"&amp;$B66&amp;"'!n23")</f>
        <v>5.1709873138444564</v>
      </c>
      <c r="J67" s="502">
        <f t="shared" ref="J67" ca="1" si="352">INDIRECT("'"&amp;$B66&amp;"'!o23")</f>
        <v>16.340319911748555</v>
      </c>
      <c r="K67" s="502">
        <f t="shared" ref="K67" ca="1" si="353">INDIRECT("'"&amp;$B66&amp;"'!p23")</f>
        <v>7.5496414782129779</v>
      </c>
      <c r="L67" s="582">
        <f t="shared" ca="1" si="12"/>
        <v>9.6869829012686637</v>
      </c>
      <c r="M67" s="497"/>
      <c r="N67" s="562">
        <f t="shared" ref="N67" ca="1" si="354">INDIRECT("'"&amp;$B66&amp;"'!n24")</f>
        <v>6.6713484277694173</v>
      </c>
      <c r="O67" s="502">
        <f t="shared" ref="O67" ca="1" si="355">INDIRECT("'"&amp;$B66&amp;"'!o24")</f>
        <v>15.759852082991639</v>
      </c>
      <c r="P67" s="502">
        <f t="shared" ref="P67" ca="1" si="356">INDIRECT("'"&amp;$B66&amp;"'!p24")</f>
        <v>6.2846035913770075</v>
      </c>
      <c r="Q67" s="582">
        <f t="shared" ca="1" si="13"/>
        <v>9.5719347007126867</v>
      </c>
      <c r="R67" s="502"/>
      <c r="S67" s="562">
        <f t="shared" ca="1" si="14"/>
        <v>9.3966754257785308</v>
      </c>
      <c r="T67" s="592"/>
      <c r="U67" s="502"/>
      <c r="V67" s="421"/>
      <c r="W67" s="520">
        <f t="shared" ca="1" si="342"/>
        <v>0.39299345376439543</v>
      </c>
      <c r="X67" s="521">
        <f t="shared" ca="1" si="343"/>
        <v>0.64533604379622955</v>
      </c>
      <c r="Y67" s="521">
        <f t="shared" ca="1" si="344"/>
        <v>0.41218320585864388</v>
      </c>
      <c r="Z67" s="497"/>
      <c r="AA67" s="520">
        <f t="shared" ca="1" si="206"/>
        <v>0.33447927682788459</v>
      </c>
      <c r="AB67" s="521">
        <f t="shared" ca="1" si="207"/>
        <v>0.67234725654818539</v>
      </c>
      <c r="AC67" s="521">
        <f t="shared" ca="1" si="208"/>
        <v>0.42498330764854775</v>
      </c>
      <c r="AD67" s="497"/>
      <c r="AE67" s="520">
        <f t="shared" ca="1" si="345"/>
        <v>0.39645917976377076</v>
      </c>
      <c r="AF67" s="521">
        <f t="shared" ca="1" si="346"/>
        <v>0.6630496583740686</v>
      </c>
      <c r="AG67" s="521">
        <f t="shared" ca="1" si="347"/>
        <v>0.38185423281683573</v>
      </c>
      <c r="AH67" s="497"/>
      <c r="AI67" s="521">
        <f t="shared" ca="1" si="209"/>
        <v>0.66024431957282781</v>
      </c>
      <c r="AO67" s="65"/>
      <c r="AP67" s="65"/>
      <c r="AQ67" s="65"/>
      <c r="AR67" s="65"/>
      <c r="AS67" s="65"/>
      <c r="AT67" s="65"/>
      <c r="AU67" s="65"/>
      <c r="AV67" s="65"/>
      <c r="BH67" s="480"/>
      <c r="BI67" s="437"/>
      <c r="BJ67" s="437"/>
      <c r="BK67" s="438"/>
      <c r="BL67" s="436">
        <v>4.9000000000000909</v>
      </c>
      <c r="BM67" s="437">
        <v>14.100000000000023</v>
      </c>
      <c r="BN67" s="437">
        <v>5.7000000000000455</v>
      </c>
      <c r="BO67" s="437"/>
      <c r="BP67" s="436"/>
      <c r="BQ67" s="437"/>
      <c r="BR67" s="437"/>
      <c r="BS67" s="481"/>
      <c r="BT67" s="439"/>
      <c r="BU67" s="439"/>
      <c r="BV67" s="439"/>
    </row>
    <row r="68" spans="1:74" ht="10.9" customHeight="1">
      <c r="A68" s="420"/>
      <c r="B68" s="429"/>
      <c r="C68" s="429">
        <v>3</v>
      </c>
      <c r="D68" s="562">
        <f t="shared" ref="D68" ca="1" si="357">INDIRECT("'"&amp;$B66&amp;"'!n25")</f>
        <v>5.466939509220202</v>
      </c>
      <c r="E68" s="502">
        <f t="shared" ref="E68" ca="1" si="358">INDIRECT("'"&amp;$B66&amp;"'!o25")</f>
        <v>14.003038041160428</v>
      </c>
      <c r="F68" s="502">
        <f t="shared" ref="F68" ca="1" si="359">INDIRECT("'"&amp;$B66&amp;"'!p25")</f>
        <v>7.3851638984202577</v>
      </c>
      <c r="G68" s="582">
        <f t="shared" ca="1" si="11"/>
        <v>8.9517138162669614</v>
      </c>
      <c r="H68" s="497"/>
      <c r="I68" s="562">
        <f t="shared" ref="I68" ca="1" si="360">INDIRECT("'"&amp;$B66&amp;"'!n26")</f>
        <v>4.783163265306122</v>
      </c>
      <c r="J68" s="502">
        <f t="shared" ref="J68" ca="1" si="361">INDIRECT("'"&amp;$B66&amp;"'!o26")</f>
        <v>15.731292517006874</v>
      </c>
      <c r="K68" s="502">
        <f t="shared" ref="K68" ca="1" si="362">INDIRECT("'"&amp;$B66&amp;"'!p26")</f>
        <v>5.2083333333333091</v>
      </c>
      <c r="L68" s="582">
        <f t="shared" ca="1" si="12"/>
        <v>8.5742630385487697</v>
      </c>
      <c r="M68" s="497"/>
      <c r="N68" s="562">
        <f t="shared" ref="N68" ca="1" si="363">INDIRECT("'"&amp;$B66&amp;"'!n27")</f>
        <v>6.5407256357970729</v>
      </c>
      <c r="O68" s="502">
        <f t="shared" ref="O68" ca="1" si="364">INDIRECT("'"&amp;$B66&amp;"'!o27")</f>
        <v>13.658574121811441</v>
      </c>
      <c r="P68" s="502">
        <f t="shared" ref="P68" ca="1" si="365">INDIRECT("'"&amp;$B66&amp;"'!p27")</f>
        <v>5.3864799353622628</v>
      </c>
      <c r="Q68" s="582">
        <f t="shared" ca="1" si="13"/>
        <v>8.5285932309902588</v>
      </c>
      <c r="R68" s="502"/>
      <c r="S68" s="562">
        <f t="shared" ca="1" si="14"/>
        <v>8.6848566952686639</v>
      </c>
      <c r="T68" s="592"/>
      <c r="U68" s="502"/>
      <c r="V68" s="421"/>
      <c r="W68" s="520">
        <f t="shared" ca="1" si="342"/>
        <v>0.36472457280783999</v>
      </c>
      <c r="X68" s="521">
        <f t="shared" ca="1" si="343"/>
        <v>0.64376311513046292</v>
      </c>
      <c r="Y68" s="521">
        <f t="shared" ca="1" si="344"/>
        <v>0.44013655680762853</v>
      </c>
      <c r="Z68" s="497"/>
      <c r="AA68" s="520">
        <f t="shared" ca="1" si="206"/>
        <v>0.34415627136001281</v>
      </c>
      <c r="AB68" s="521">
        <f t="shared" ca="1" si="207"/>
        <v>0.70549045682308342</v>
      </c>
      <c r="AC68" s="521">
        <f t="shared" ca="1" si="208"/>
        <v>0.36347635385045374</v>
      </c>
      <c r="AD68" s="497"/>
      <c r="AE68" s="520">
        <f t="shared" ca="1" si="345"/>
        <v>0.42077588154310086</v>
      </c>
      <c r="AF68" s="521">
        <f t="shared" ca="1" si="346"/>
        <v>0.65255904272153542</v>
      </c>
      <c r="AG68" s="521">
        <f t="shared" ca="1" si="347"/>
        <v>0.37259641177335701</v>
      </c>
      <c r="AH68" s="497"/>
      <c r="AI68" s="521">
        <f t="shared" ca="1" si="209"/>
        <v>0.66727087155836051</v>
      </c>
      <c r="BH68" s="479">
        <v>6.5</v>
      </c>
      <c r="BI68" s="426">
        <v>15.300000000000068</v>
      </c>
      <c r="BJ68" s="426">
        <v>7.2000000000000455</v>
      </c>
      <c r="BK68" s="496">
        <f t="shared" ref="BK68" si="366">AVERAGE(BH68:BJ71)</f>
        <v>9.4250000000000398</v>
      </c>
      <c r="BL68" s="425">
        <v>5.1000000000000227</v>
      </c>
      <c r="BM68" s="426">
        <v>19.700000000000045</v>
      </c>
      <c r="BN68" s="426">
        <v>5.1000000000000227</v>
      </c>
      <c r="BO68" s="496">
        <f t="shared" ref="BO68" si="367">AVERAGE(BL68:BN71)</f>
        <v>9.2416666666666938</v>
      </c>
      <c r="BP68" s="425">
        <v>6.7000000000000455</v>
      </c>
      <c r="BQ68" s="426">
        <v>16.899999999999977</v>
      </c>
      <c r="BR68" s="426">
        <v>7.8000000000000682</v>
      </c>
      <c r="BS68" s="496">
        <f t="shared" ref="BS68" si="368">AVERAGE(BP68:BR71)</f>
        <v>9.7583333333333542</v>
      </c>
      <c r="BT68" s="501">
        <f t="shared" ref="BT68" si="369">AVERAGE(BK68,BO68,BS68)</f>
        <v>9.4750000000000298</v>
      </c>
      <c r="BU68" s="501">
        <f>BT68-BU$61</f>
        <v>0.23858024691358537</v>
      </c>
      <c r="BV68" s="428"/>
    </row>
    <row r="69" spans="1:74" ht="10.9" customHeight="1">
      <c r="A69" s="434"/>
      <c r="B69" s="435"/>
      <c r="C69" s="435">
        <v>4</v>
      </c>
      <c r="D69" s="563">
        <f t="shared" ref="D69" ca="1" si="370">INDIRECT("'"&amp;$B66&amp;"'!n28")</f>
        <v>6.7720832798553756</v>
      </c>
      <c r="E69" s="503">
        <f t="shared" ref="E69" ca="1" si="371">INDIRECT("'"&amp;$B66&amp;"'!o28")</f>
        <v>13.834398700276047</v>
      </c>
      <c r="F69" s="503">
        <f t="shared" ref="F69" ca="1" si="372">INDIRECT("'"&amp;$B66&amp;"'!p28")</f>
        <v>7.0623154204206715</v>
      </c>
      <c r="G69" s="583">
        <f t="shared" ca="1" si="11"/>
        <v>9.2229324668506987</v>
      </c>
      <c r="H69" s="498"/>
      <c r="I69" s="563">
        <f t="shared" ref="I69" ca="1" si="373">INDIRECT("'"&amp;$B66&amp;"'!n29")</f>
        <v>5.8316837227988056</v>
      </c>
      <c r="J69" s="503">
        <f t="shared" ref="J69" ca="1" si="374">INDIRECT("'"&amp;$B66&amp;"'!o29")</f>
        <v>17.807462796403446</v>
      </c>
      <c r="K69" s="503">
        <f t="shared" ref="K69" ca="1" si="375">INDIRECT("'"&amp;$B66&amp;"'!p29")</f>
        <v>6.2482325601415516</v>
      </c>
      <c r="L69" s="583">
        <f t="shared" ca="1" si="12"/>
        <v>9.9624596931146012</v>
      </c>
      <c r="M69" s="498"/>
      <c r="N69" s="563">
        <f t="shared" ref="N69" ca="1" si="376">INDIRECT("'"&amp;$B66&amp;"'!n30")</f>
        <v>5.6971559282608766</v>
      </c>
      <c r="O69" s="503">
        <f t="shared" ref="O69" ca="1" si="377">INDIRECT("'"&amp;$B66&amp;"'!o30")</f>
        <v>17.284591714554228</v>
      </c>
      <c r="P69" s="503">
        <f t="shared" ref="P69" ca="1" si="378">INDIRECT("'"&amp;$B66&amp;"'!p30")</f>
        <v>5.4074700336035866</v>
      </c>
      <c r="Q69" s="583">
        <f t="shared" ca="1" si="13"/>
        <v>9.4630725588062301</v>
      </c>
      <c r="R69" s="503"/>
      <c r="S69" s="563">
        <f t="shared" ca="1" si="14"/>
        <v>9.5494882395905094</v>
      </c>
      <c r="T69" s="593"/>
      <c r="U69" s="503"/>
      <c r="V69" s="439"/>
      <c r="W69" s="522">
        <f t="shared" ca="1" si="342"/>
        <v>0.40956926826569706</v>
      </c>
      <c r="X69" s="521">
        <f t="shared" ca="1" si="343"/>
        <v>0.628319984622144</v>
      </c>
      <c r="Y69" s="517">
        <f t="shared" ca="1" si="344"/>
        <v>0.42037405857629195</v>
      </c>
      <c r="Z69" s="498"/>
      <c r="AA69" s="522">
        <f t="shared" ca="1" si="206"/>
        <v>0.35497788742836833</v>
      </c>
      <c r="AB69" s="517">
        <f t="shared" ca="1" si="207"/>
        <v>0.69504979792756938</v>
      </c>
      <c r="AC69" s="517">
        <f t="shared" ca="1" si="208"/>
        <v>0.37094685556498852</v>
      </c>
      <c r="AD69" s="498"/>
      <c r="AE69" s="522">
        <f t="shared" ca="1" si="345"/>
        <v>0.36141272271175129</v>
      </c>
      <c r="AF69" s="517">
        <f t="shared" ca="1" si="346"/>
        <v>0.70369279506757876</v>
      </c>
      <c r="AG69" s="517">
        <f t="shared" ca="1" si="347"/>
        <v>0.34952885388614541</v>
      </c>
      <c r="AH69" s="498"/>
      <c r="AI69" s="517">
        <f t="shared" ca="1" si="209"/>
        <v>0.67568752587243075</v>
      </c>
      <c r="BH69" s="477">
        <v>6.3000000000000682</v>
      </c>
      <c r="BI69" s="418">
        <v>14.399999999999977</v>
      </c>
      <c r="BJ69" s="418">
        <v>6.8000000000000682</v>
      </c>
      <c r="BK69" s="497"/>
      <c r="BL69" s="417">
        <v>5</v>
      </c>
      <c r="BM69" s="418">
        <v>15.800000000000068</v>
      </c>
      <c r="BN69" s="418">
        <v>7.3000000000000682</v>
      </c>
      <c r="BO69" s="497"/>
      <c r="BP69" s="417">
        <v>6.8999999999999773</v>
      </c>
      <c r="BQ69" s="418">
        <v>16.300000000000068</v>
      </c>
      <c r="BR69" s="418">
        <v>6.5</v>
      </c>
      <c r="BS69" s="497"/>
      <c r="BT69" s="502"/>
      <c r="BU69" s="502"/>
      <c r="BV69" s="421"/>
    </row>
    <row r="70" spans="1:74" ht="10.9" customHeight="1">
      <c r="A70" s="433" t="str">
        <f>INDEX(smmry!$J$1:$J$27,MATCH(Msmmry!B70,smmry!$A$1:$A$27,0))</f>
        <v>70_E_7</v>
      </c>
      <c r="B70" s="423" t="s">
        <v>71</v>
      </c>
      <c r="C70" s="424">
        <v>1</v>
      </c>
      <c r="D70" s="561">
        <f t="shared" ref="D70" ca="1" si="379">INDIRECT("'"&amp;$B70&amp;"'!n19")</f>
        <v>5.2713516096950697</v>
      </c>
      <c r="E70" s="501">
        <f t="shared" ref="E70" ca="1" si="380">INDIRECT("'"&amp;$B70&amp;"'!o19")</f>
        <v>12.651243863268212</v>
      </c>
      <c r="F70" s="501">
        <f t="shared" ref="F70" ca="1" si="381">INDIRECT("'"&amp;$B70&amp;"'!p19")</f>
        <v>7.1882067404932766</v>
      </c>
      <c r="G70" s="584">
        <f t="shared" ca="1" si="11"/>
        <v>8.370267404485519</v>
      </c>
      <c r="H70" s="496">
        <f t="shared" ref="H70" ca="1" si="382">AVERAGE(D70:F73)</f>
        <v>8.3568494890577991</v>
      </c>
      <c r="I70" s="561">
        <f t="shared" ref="I70" ca="1" si="383">INDIRECT("'"&amp;$B70&amp;"'!n20")</f>
        <v>6.9384066505913085</v>
      </c>
      <c r="J70" s="501">
        <f t="shared" ref="J70" ca="1" si="384">INDIRECT("'"&amp;$B70&amp;"'!o20")</f>
        <v>17.635116903586198</v>
      </c>
      <c r="K70" s="501">
        <f t="shared" ref="K70" ca="1" si="385">INDIRECT("'"&amp;$B70&amp;"'!p20")</f>
        <v>7.3238736867352454</v>
      </c>
      <c r="L70" s="584">
        <f t="shared" ca="1" si="12"/>
        <v>10.632465746970917</v>
      </c>
      <c r="M70" s="496">
        <f t="shared" ref="M70" ca="1" si="386">AVERAGE(I70:K73)</f>
        <v>9.3424682489851509</v>
      </c>
      <c r="N70" s="561">
        <f t="shared" ref="N70" ca="1" si="387">INDIRECT("'"&amp;$B70&amp;"'!n21")</f>
        <v>5.6463093418188723</v>
      </c>
      <c r="O70" s="501">
        <f t="shared" ref="O70" ca="1" si="388">INDIRECT("'"&amp;$B70&amp;"'!o21")</f>
        <v>18.301830280378265</v>
      </c>
      <c r="P70" s="501">
        <f t="shared" ref="P70" ca="1" si="389">INDIRECT("'"&amp;$B70&amp;"'!p21")</f>
        <v>8.7615144959257343</v>
      </c>
      <c r="Q70" s="584">
        <f t="shared" ca="1" si="13"/>
        <v>10.903218039374289</v>
      </c>
      <c r="R70" s="501">
        <f t="shared" ref="R70" ca="1" si="390">AVERAGE(N70:P73)</f>
        <v>9.3482303838810186</v>
      </c>
      <c r="S70" s="561">
        <f t="shared" ca="1" si="14"/>
        <v>9.9686503969435751</v>
      </c>
      <c r="T70" s="500">
        <f ca="1">AVERAGE(H70,M70,R70)</f>
        <v>9.015849373974655</v>
      </c>
      <c r="U70" s="501">
        <f ca="1">T70-U$76</f>
        <v>-4.7579633735894689E-2</v>
      </c>
      <c r="V70" s="428"/>
      <c r="W70" s="518">
        <f t="shared" ca="1" si="342"/>
        <v>0.37191950083374936</v>
      </c>
      <c r="X70" s="521">
        <f t="shared" ca="1" si="343"/>
        <v>0.63109454699185275</v>
      </c>
      <c r="Y70" s="519">
        <f t="shared" ca="1" si="344"/>
        <v>0.45108324969246039</v>
      </c>
      <c r="Z70" s="496"/>
      <c r="AA70" s="518">
        <f t="shared" ca="1" si="206"/>
        <v>0.38038504193994005</v>
      </c>
      <c r="AB70" s="519">
        <f t="shared" ca="1" si="207"/>
        <v>0.66585891595912006</v>
      </c>
      <c r="AC70" s="519">
        <f t="shared" ca="1" si="208"/>
        <v>0.39354871322523344</v>
      </c>
      <c r="AD70" s="496"/>
      <c r="AE70" s="518">
        <f t="shared" ca="1" si="345"/>
        <v>0.32793871946699216</v>
      </c>
      <c r="AF70" s="519">
        <f t="shared" ca="1" si="346"/>
        <v>0.67045363878938835</v>
      </c>
      <c r="AG70" s="519">
        <f t="shared" ca="1" si="347"/>
        <v>0.43307564459196768</v>
      </c>
      <c r="AH70" s="496"/>
      <c r="AI70" s="519">
        <f t="shared" ca="1" si="209"/>
        <v>0.65580236724678709</v>
      </c>
      <c r="BH70" s="477">
        <v>5.7000000000000455</v>
      </c>
      <c r="BI70" s="418">
        <v>14.600000000000023</v>
      </c>
      <c r="BJ70" s="418">
        <v>7.7000000000000455</v>
      </c>
      <c r="BK70" s="497"/>
      <c r="BL70" s="417">
        <v>4.5</v>
      </c>
      <c r="BM70" s="418">
        <v>14.800000000000068</v>
      </c>
      <c r="BN70" s="418">
        <v>4.8999999999999773</v>
      </c>
      <c r="BO70" s="497"/>
      <c r="BP70" s="417">
        <v>6.8000000000000682</v>
      </c>
      <c r="BQ70" s="418">
        <v>14.200000000000045</v>
      </c>
      <c r="BR70" s="418">
        <v>5.6000000000000227</v>
      </c>
      <c r="BS70" s="497"/>
      <c r="BT70" s="502"/>
      <c r="BU70" s="502"/>
      <c r="BV70" s="421"/>
    </row>
    <row r="71" spans="1:74" ht="10.9" customHeight="1">
      <c r="A71" s="420"/>
      <c r="B71" s="429"/>
      <c r="C71" s="429">
        <v>2</v>
      </c>
      <c r="D71" s="562">
        <f t="shared" ref="D71" ca="1" si="391">INDIRECT("'"&amp;$B70&amp;"'!n22")</f>
        <v>5.1367417894513734</v>
      </c>
      <c r="E71" s="502">
        <f t="shared" ref="E71" ca="1" si="392">INDIRECT("'"&amp;$B70&amp;"'!o22")</f>
        <v>12.696474989021178</v>
      </c>
      <c r="F71" s="502">
        <f t="shared" ref="F71" ca="1" si="393">INDIRECT("'"&amp;$B70&amp;"'!p22")</f>
        <v>7.0751349175462064</v>
      </c>
      <c r="G71" s="582">
        <f t="shared" ca="1" si="11"/>
        <v>8.302783898672919</v>
      </c>
      <c r="H71" s="497"/>
      <c r="I71" s="562">
        <f t="shared" ref="I71" ca="1" si="394">INDIRECT("'"&amp;$B70&amp;"'!n23")</f>
        <v>5.3088803088803092</v>
      </c>
      <c r="J71" s="502">
        <f t="shared" ref="J71" ca="1" si="395">INDIRECT("'"&amp;$B70&amp;"'!o23")</f>
        <v>15.05791505791508</v>
      </c>
      <c r="K71" s="502">
        <f t="shared" ref="K71" ca="1" si="396">INDIRECT("'"&amp;$B70&amp;"'!p23")</f>
        <v>6.2741312741312738</v>
      </c>
      <c r="L71" s="582">
        <f t="shared" ca="1" si="12"/>
        <v>8.8803088803088883</v>
      </c>
      <c r="M71" s="497"/>
      <c r="N71" s="562">
        <f t="shared" ref="N71" ca="1" si="397">INDIRECT("'"&amp;$B70&amp;"'!n24")</f>
        <v>5.5081848082974965</v>
      </c>
      <c r="O71" s="502">
        <f t="shared" ref="O71" ca="1" si="398">INDIRECT("'"&amp;$B70&amp;"'!o24")</f>
        <v>12.56252675576612</v>
      </c>
      <c r="P71" s="502">
        <f t="shared" ref="P71" ca="1" si="399">INDIRECT("'"&amp;$B70&amp;"'!p24")</f>
        <v>5.7014544506939426</v>
      </c>
      <c r="Q71" s="582">
        <f t="shared" ca="1" si="13"/>
        <v>7.9240553382525194</v>
      </c>
      <c r="R71" s="502"/>
      <c r="S71" s="562">
        <f t="shared" ca="1" si="14"/>
        <v>8.3690493724114425</v>
      </c>
      <c r="T71" s="592"/>
      <c r="U71" s="502"/>
      <c r="V71" s="421"/>
      <c r="W71" s="520">
        <f t="shared" ca="1" si="342"/>
        <v>0.36774440125214247</v>
      </c>
      <c r="X71" s="521">
        <f t="shared" ca="1" si="343"/>
        <v>0.63537068129651697</v>
      </c>
      <c r="Y71" s="521">
        <f t="shared" ca="1" si="344"/>
        <v>0.44894911985244268</v>
      </c>
      <c r="Z71" s="497"/>
      <c r="AA71" s="520">
        <f t="shared" ca="1" si="206"/>
        <v>0.35979477148403705</v>
      </c>
      <c r="AB71" s="521">
        <f t="shared" ca="1" si="207"/>
        <v>0.67436369390279594</v>
      </c>
      <c r="AC71" s="521">
        <f t="shared" ca="1" si="208"/>
        <v>0.39984961506553063</v>
      </c>
      <c r="AD71" s="497"/>
      <c r="AE71" s="520">
        <f t="shared" ca="1" si="345"/>
        <v>0.39580065821147048</v>
      </c>
      <c r="AF71" s="521">
        <f t="shared" ca="1" si="346"/>
        <v>0.64875777884580998</v>
      </c>
      <c r="AG71" s="521">
        <f t="shared" ca="1" si="347"/>
        <v>0.40442392482411249</v>
      </c>
      <c r="AH71" s="497"/>
      <c r="AI71" s="521">
        <f t="shared" ca="1" si="209"/>
        <v>0.652830718015041</v>
      </c>
      <c r="AJ71" s="468"/>
      <c r="AK71" s="468"/>
      <c r="AL71" s="468"/>
      <c r="AM71" s="468"/>
      <c r="AN71" s="468"/>
      <c r="AO71" s="468"/>
      <c r="AP71" s="468"/>
      <c r="AQ71" s="468"/>
      <c r="AR71" s="468"/>
      <c r="AS71" s="468"/>
      <c r="AT71" s="468"/>
      <c r="AU71" s="468"/>
      <c r="AV71" s="468"/>
      <c r="AW71" s="468"/>
      <c r="BH71" s="480">
        <v>7</v>
      </c>
      <c r="BI71" s="437">
        <v>14.300000000000068</v>
      </c>
      <c r="BJ71" s="437">
        <v>7.3000000000000682</v>
      </c>
      <c r="BK71" s="498"/>
      <c r="BL71" s="436">
        <v>5.6000000000000227</v>
      </c>
      <c r="BM71" s="437">
        <v>17.100000000000023</v>
      </c>
      <c r="BN71" s="437">
        <v>6</v>
      </c>
      <c r="BO71" s="498"/>
      <c r="BP71" s="436">
        <v>5.8999999999999773</v>
      </c>
      <c r="BQ71" s="437">
        <v>17.899999999999977</v>
      </c>
      <c r="BR71" s="437">
        <v>5.6000000000000227</v>
      </c>
      <c r="BS71" s="498"/>
      <c r="BT71" s="503"/>
      <c r="BU71" s="503"/>
      <c r="BV71" s="439"/>
    </row>
    <row r="72" spans="1:74" ht="10.9" customHeight="1">
      <c r="A72" s="420"/>
      <c r="B72" s="429"/>
      <c r="C72" s="429">
        <v>3</v>
      </c>
      <c r="D72" s="562">
        <f t="shared" ref="D72" ca="1" si="400">INDIRECT("'"&amp;$B70&amp;"'!n25")</f>
        <v>5.0062972292192081</v>
      </c>
      <c r="E72" s="502">
        <f t="shared" ref="E72" ca="1" si="401">INDIRECT("'"&amp;$B70&amp;"'!o25")</f>
        <v>10.862720403022671</v>
      </c>
      <c r="F72" s="502">
        <f t="shared" ref="F72" ca="1" si="402">INDIRECT("'"&amp;$B70&amp;"'!p25")</f>
        <v>7.7455919395466424</v>
      </c>
      <c r="G72" s="582">
        <f t="shared" ca="1" si="11"/>
        <v>7.8715365239295068</v>
      </c>
      <c r="H72" s="497"/>
      <c r="I72" s="562">
        <f t="shared" ref="I72" ca="1" si="403">INDIRECT("'"&amp;$B70&amp;"'!n26")</f>
        <v>5.4280397022332716</v>
      </c>
      <c r="J72" s="502">
        <f t="shared" ref="J72" ca="1" si="404">INDIRECT("'"&amp;$B70&amp;"'!o26")</f>
        <v>14.636321339950392</v>
      </c>
      <c r="K72" s="502">
        <f t="shared" ref="K72" ca="1" si="405">INDIRECT("'"&amp;$B70&amp;"'!p26")</f>
        <v>5.9126861042183831</v>
      </c>
      <c r="L72" s="582">
        <f t="shared" ca="1" si="12"/>
        <v>8.6590157154673495</v>
      </c>
      <c r="M72" s="497"/>
      <c r="N72" s="562">
        <f t="shared" ref="N72" ca="1" si="406">INDIRECT("'"&amp;$B70&amp;"'!n27")</f>
        <v>6.2955546706921686</v>
      </c>
      <c r="O72" s="502">
        <f t="shared" ref="O72" ca="1" si="407">INDIRECT("'"&amp;$B70&amp;"'!o27")</f>
        <v>15.738886676730367</v>
      </c>
      <c r="P72" s="502">
        <f t="shared" ref="P72" ca="1" si="408">INDIRECT("'"&amp;$B70&amp;"'!p27")</f>
        <v>6.2001674787119629</v>
      </c>
      <c r="Q72" s="582">
        <f t="shared" ca="1" si="13"/>
        <v>9.4115362753781664</v>
      </c>
      <c r="R72" s="502"/>
      <c r="S72" s="562">
        <f t="shared" ca="1" si="14"/>
        <v>8.6473628382583403</v>
      </c>
      <c r="T72" s="592"/>
      <c r="U72" s="502"/>
      <c r="V72" s="421"/>
      <c r="W72" s="520">
        <f t="shared" ca="1" si="342"/>
        <v>0.37424761464872114</v>
      </c>
      <c r="X72" s="521">
        <f t="shared" ca="1" si="343"/>
        <v>0.59857998826190106</v>
      </c>
      <c r="Y72" s="521">
        <f t="shared" ca="1" si="344"/>
        <v>0.4898942278069861</v>
      </c>
      <c r="Z72" s="497"/>
      <c r="AA72" s="520">
        <f t="shared" ca="1" si="206"/>
        <v>0.37082969003125288</v>
      </c>
      <c r="AB72" s="521">
        <f t="shared" ca="1" si="207"/>
        <v>0.67314028191679909</v>
      </c>
      <c r="AC72" s="521">
        <f t="shared" ca="1" si="208"/>
        <v>0.39139953954260764</v>
      </c>
      <c r="AD72" s="497"/>
      <c r="AE72" s="520">
        <f t="shared" ca="1" si="345"/>
        <v>0.38636614502556377</v>
      </c>
      <c r="AF72" s="521">
        <f t="shared" ca="1" si="346"/>
        <v>0.66901239753827579</v>
      </c>
      <c r="AG72" s="521">
        <f t="shared" ca="1" si="347"/>
        <v>0.38266748948464024</v>
      </c>
      <c r="AH72" s="497"/>
      <c r="AI72" s="521">
        <f t="shared" ca="1" si="209"/>
        <v>0.64691088923899198</v>
      </c>
      <c r="AJ72" s="468"/>
      <c r="AK72" s="468"/>
      <c r="AL72" s="468"/>
      <c r="AM72" s="468"/>
      <c r="AN72" s="468"/>
      <c r="AO72" s="468"/>
      <c r="AP72" s="468"/>
      <c r="AQ72" s="468"/>
      <c r="AR72" s="468"/>
      <c r="AS72" s="468"/>
      <c r="AT72" s="468"/>
      <c r="AU72" s="468"/>
      <c r="AV72" s="468"/>
      <c r="AW72" s="468"/>
      <c r="BH72" s="479">
        <v>5.5</v>
      </c>
      <c r="BI72" s="426">
        <v>13.200000000000045</v>
      </c>
      <c r="BJ72" s="426">
        <v>7.5</v>
      </c>
      <c r="BK72" s="496">
        <f t="shared" ref="BK72" si="409">AVERAGE(BH72:BJ75)</f>
        <v>8.7500000000000373</v>
      </c>
      <c r="BL72" s="425">
        <v>7.2000000000000455</v>
      </c>
      <c r="BM72" s="426">
        <v>18.300000000000068</v>
      </c>
      <c r="BN72" s="426">
        <v>7.6000000000000227</v>
      </c>
      <c r="BO72" s="496">
        <f t="shared" ref="BO72" si="410">AVERAGE(BL72:BN75)</f>
        <v>9.6583333333333599</v>
      </c>
      <c r="BP72" s="425">
        <v>5.8000000000000682</v>
      </c>
      <c r="BQ72" s="426">
        <v>18.800000000000068</v>
      </c>
      <c r="BR72" s="426">
        <v>9</v>
      </c>
      <c r="BS72" s="496">
        <f t="shared" ref="BS72" si="411">AVERAGE(BP72:BR75)</f>
        <v>9.6916666666667108</v>
      </c>
      <c r="BT72" s="501">
        <f t="shared" ref="BT72" si="412">AVERAGE(BK72,BO72,BS72)</f>
        <v>9.3666666666667027</v>
      </c>
      <c r="BU72" s="501">
        <f>BT72-BU$61</f>
        <v>0.13024691358025819</v>
      </c>
      <c r="BV72" s="428"/>
    </row>
    <row r="73" spans="1:74" ht="10.9" customHeight="1">
      <c r="A73" s="434"/>
      <c r="B73" s="435"/>
      <c r="C73" s="435">
        <v>4</v>
      </c>
      <c r="D73" s="563">
        <f t="shared" ref="D73" ca="1" si="413">INDIRECT("'"&amp;$B70&amp;"'!n28")</f>
        <v>5.3107192231176663</v>
      </c>
      <c r="E73" s="503">
        <f t="shared" ref="E73" ca="1" si="414">INDIRECT("'"&amp;$B70&amp;"'!o28")</f>
        <v>15.26831776646325</v>
      </c>
      <c r="F73" s="503">
        <f t="shared" ref="F73" ca="1" si="415">INDIRECT("'"&amp;$B70&amp;"'!p28")</f>
        <v>6.069393397848823</v>
      </c>
      <c r="G73" s="583">
        <f t="shared" ca="1" si="11"/>
        <v>8.8828101291432464</v>
      </c>
      <c r="H73" s="498"/>
      <c r="I73" s="563">
        <f t="shared" ref="I73" ca="1" si="416">INDIRECT("'"&amp;$B70&amp;"'!n29")</f>
        <v>4.8581422464049755</v>
      </c>
      <c r="J73" s="503">
        <f t="shared" ref="J73" ca="1" si="417">INDIRECT("'"&amp;$B70&amp;"'!o29")</f>
        <v>16.809172172561279</v>
      </c>
      <c r="K73" s="503">
        <f t="shared" ref="K73" ca="1" si="418">INDIRECT("'"&amp;$B70&amp;"'!p29")</f>
        <v>5.9269335406140922</v>
      </c>
      <c r="L73" s="583">
        <f t="shared" ca="1" si="12"/>
        <v>9.1980826531934508</v>
      </c>
      <c r="M73" s="498"/>
      <c r="N73" s="563">
        <f t="shared" ref="N73" ca="1" si="419">INDIRECT("'"&amp;$B70&amp;"'!n30")</f>
        <v>5.0106717672736121</v>
      </c>
      <c r="O73" s="503">
        <f t="shared" ref="O73" ca="1" si="420">INDIRECT("'"&amp;$B70&amp;"'!o30")</f>
        <v>15.802887881401341</v>
      </c>
      <c r="P73" s="503">
        <f t="shared" ref="P73" ca="1" si="421">INDIRECT("'"&amp;$B70&amp;"'!p30")</f>
        <v>6.6487759988823223</v>
      </c>
      <c r="Q73" s="583">
        <f t="shared" ca="1" si="13"/>
        <v>9.154111882519091</v>
      </c>
      <c r="R73" s="503"/>
      <c r="S73" s="563">
        <f t="shared" ca="1" si="14"/>
        <v>9.0783348882852621</v>
      </c>
      <c r="T73" s="593"/>
      <c r="U73" s="502">
        <f ca="1">AVEDEV(T38:T76)</f>
        <v>0.10819427860509359</v>
      </c>
      <c r="V73" s="439"/>
      <c r="W73" s="522">
        <f t="shared" ca="1" si="342"/>
        <v>0.35980964651910941</v>
      </c>
      <c r="X73" s="521">
        <f t="shared" ca="1" si="343"/>
        <v>0.67964518802919549</v>
      </c>
      <c r="Y73" s="517">
        <f t="shared" ca="1" si="344"/>
        <v>0.39155718868804268</v>
      </c>
      <c r="Z73" s="498"/>
      <c r="AA73" s="522">
        <f t="shared" ca="1" si="206"/>
        <v>0.33217839952279415</v>
      </c>
      <c r="AB73" s="517">
        <f t="shared" ca="1" si="207"/>
        <v>0.70389829256488212</v>
      </c>
      <c r="AC73" s="517">
        <f t="shared" ca="1" si="208"/>
        <v>0.37735664465594609</v>
      </c>
      <c r="AD73" s="498"/>
      <c r="AE73" s="522">
        <f t="shared" ca="1" si="345"/>
        <v>0.33996331585513551</v>
      </c>
      <c r="AF73" s="517">
        <f t="shared" ca="1" si="346"/>
        <v>0.68133399197624978</v>
      </c>
      <c r="AG73" s="517">
        <f t="shared" ca="1" si="347"/>
        <v>0.40680319028614242</v>
      </c>
      <c r="AH73" s="498"/>
      <c r="AI73" s="517">
        <f t="shared" ca="1" si="209"/>
        <v>0.6882924908567758</v>
      </c>
      <c r="AJ73" s="468"/>
      <c r="AK73" s="468"/>
      <c r="AL73" s="468"/>
      <c r="AM73" s="468"/>
      <c r="AN73" s="468"/>
      <c r="AO73" s="468"/>
      <c r="AP73" s="468"/>
      <c r="AQ73" s="468"/>
      <c r="AR73" s="468"/>
      <c r="AS73" s="468"/>
      <c r="AT73" s="468"/>
      <c r="AU73" s="468"/>
      <c r="AV73" s="468"/>
      <c r="AW73" s="468"/>
      <c r="BH73" s="477">
        <v>5.3000000000000682</v>
      </c>
      <c r="BI73" s="418">
        <v>13.100000000000023</v>
      </c>
      <c r="BJ73" s="418">
        <v>7.3000000000000682</v>
      </c>
      <c r="BK73" s="497"/>
      <c r="BL73" s="417">
        <v>5.5</v>
      </c>
      <c r="BM73" s="418">
        <v>15.600000000000023</v>
      </c>
      <c r="BN73" s="418">
        <v>6.5</v>
      </c>
      <c r="BO73" s="497"/>
      <c r="BP73" s="417">
        <v>5.7000000000000455</v>
      </c>
      <c r="BQ73" s="418">
        <v>13</v>
      </c>
      <c r="BR73" s="418">
        <v>5.9000000000000909</v>
      </c>
      <c r="BS73" s="497"/>
      <c r="BT73" s="502"/>
      <c r="BU73" s="502"/>
      <c r="BV73" s="421"/>
    </row>
    <row r="74" spans="1:74" ht="10.9" customHeight="1">
      <c r="A74" s="420"/>
      <c r="B74" s="429"/>
      <c r="C74" s="429"/>
      <c r="D74" s="421"/>
      <c r="F74" s="502" t="s">
        <v>453</v>
      </c>
      <c r="G74" s="647">
        <v>0.30956289825588379</v>
      </c>
      <c r="H74" s="497"/>
      <c r="I74" s="562"/>
      <c r="J74" s="502"/>
      <c r="K74" s="502" t="s">
        <v>453</v>
      </c>
      <c r="L74" s="647">
        <v>0.99226231503644013</v>
      </c>
      <c r="M74" s="497"/>
      <c r="N74" s="562"/>
      <c r="O74" s="502"/>
      <c r="P74" s="502" t="s">
        <v>453</v>
      </c>
      <c r="Q74" s="647">
        <v>0.84548024183408932</v>
      </c>
      <c r="R74" s="421"/>
      <c r="T74" s="421"/>
      <c r="U74" s="421"/>
      <c r="V74" s="421"/>
      <c r="W74" s="502" t="s">
        <v>453</v>
      </c>
      <c r="X74" s="647">
        <v>8.8704597275250707E-2</v>
      </c>
      <c r="Y74" s="521"/>
      <c r="Z74" s="497"/>
      <c r="AA74" s="502" t="s">
        <v>453</v>
      </c>
      <c r="AB74" s="647">
        <v>8.5729259320248774E-2</v>
      </c>
      <c r="AC74" s="521"/>
      <c r="AD74" s="497"/>
      <c r="AE74" s="502" t="s">
        <v>453</v>
      </c>
      <c r="AF74" s="647">
        <v>0.1184505909238831</v>
      </c>
      <c r="AG74" s="521"/>
      <c r="AH74" s="497"/>
      <c r="AI74" s="521"/>
      <c r="AJ74" s="468"/>
      <c r="AK74" s="468"/>
      <c r="AL74" s="468"/>
      <c r="AM74" s="468"/>
      <c r="AN74" s="468"/>
      <c r="AO74" s="468"/>
      <c r="AP74" s="468"/>
      <c r="AQ74" s="468"/>
      <c r="AR74" s="468"/>
      <c r="AS74" s="468"/>
      <c r="AT74" s="468"/>
      <c r="AU74" s="468"/>
      <c r="AV74" s="468"/>
      <c r="AW74" s="468"/>
      <c r="BH74" s="477">
        <v>5.3000000000000682</v>
      </c>
      <c r="BI74" s="418">
        <v>11.5</v>
      </c>
      <c r="BJ74" s="418">
        <v>8.2000000000000455</v>
      </c>
      <c r="BK74" s="497"/>
      <c r="BL74" s="417">
        <v>5.6000000000000227</v>
      </c>
      <c r="BM74" s="418">
        <v>15.100000000000023</v>
      </c>
      <c r="BN74" s="418">
        <v>6.1000000000000227</v>
      </c>
      <c r="BO74" s="497"/>
      <c r="BP74" s="417">
        <v>6.6000000000000227</v>
      </c>
      <c r="BQ74" s="418">
        <v>16.5</v>
      </c>
      <c r="BR74" s="418">
        <v>6.5</v>
      </c>
      <c r="BS74" s="497"/>
      <c r="BT74" s="502"/>
      <c r="BU74" s="502"/>
      <c r="BV74" s="421"/>
    </row>
    <row r="75" spans="1:74" ht="10.9" customHeight="1" thickBot="1">
      <c r="D75" s="421"/>
      <c r="F75" s="502" t="s">
        <v>454</v>
      </c>
      <c r="G75" s="646">
        <v>0.21463298466828243</v>
      </c>
      <c r="H75" s="497"/>
      <c r="I75" s="562"/>
      <c r="J75" s="502"/>
      <c r="K75" s="502" t="s">
        <v>454</v>
      </c>
      <c r="L75" s="646">
        <v>0.99037847625068709</v>
      </c>
      <c r="M75" s="497"/>
      <c r="N75" s="562"/>
      <c r="O75" s="502"/>
      <c r="P75" s="502" t="s">
        <v>454</v>
      </c>
      <c r="Q75" s="646">
        <v>0.6982778024812395</v>
      </c>
      <c r="R75" s="421"/>
      <c r="T75" s="421"/>
      <c r="U75" s="421"/>
      <c r="W75" s="502" t="s">
        <v>454</v>
      </c>
      <c r="X75" s="646">
        <v>0.44081553109665567</v>
      </c>
      <c r="Y75" s="521"/>
      <c r="Z75" s="497"/>
      <c r="AA75" s="502" t="s">
        <v>454</v>
      </c>
      <c r="AB75" s="646">
        <v>0.14879365402190989</v>
      </c>
      <c r="AC75" s="521"/>
      <c r="AD75" s="497"/>
      <c r="AE75" s="502" t="s">
        <v>454</v>
      </c>
      <c r="AF75" s="646">
        <v>0.15852292472951654</v>
      </c>
      <c r="AG75" s="521"/>
      <c r="AH75" s="504"/>
      <c r="AJ75" s="468"/>
      <c r="AK75" s="468"/>
      <c r="AL75" s="468"/>
      <c r="AM75" s="468"/>
      <c r="AN75" s="468"/>
      <c r="AO75" s="468"/>
      <c r="AP75" s="468"/>
      <c r="AQ75" s="468"/>
      <c r="AR75" s="468"/>
      <c r="AS75" s="468"/>
      <c r="AT75" s="468"/>
      <c r="AU75" s="468"/>
      <c r="AV75" s="468"/>
      <c r="AW75" s="468"/>
      <c r="BH75" s="480">
        <v>5.6000000000000227</v>
      </c>
      <c r="BI75" s="437">
        <v>16.100000000000023</v>
      </c>
      <c r="BJ75" s="437">
        <v>6.4000000000000909</v>
      </c>
      <c r="BK75" s="498"/>
      <c r="BL75" s="436">
        <v>5</v>
      </c>
      <c r="BM75" s="437">
        <v>17.300000000000068</v>
      </c>
      <c r="BN75" s="437">
        <v>6.1000000000000227</v>
      </c>
      <c r="BO75" s="498"/>
      <c r="BP75" s="436">
        <v>5.2000000000000455</v>
      </c>
      <c r="BQ75" s="437">
        <v>16.400000000000091</v>
      </c>
      <c r="BR75" s="437">
        <v>6.9000000000000909</v>
      </c>
      <c r="BS75" s="498"/>
      <c r="BT75" s="503"/>
      <c r="BU75" s="503"/>
      <c r="BV75" s="439"/>
    </row>
    <row r="76" spans="1:74" ht="10.9" customHeight="1">
      <c r="D76" s="562"/>
      <c r="E76" s="502"/>
      <c r="F76" s="502" t="s">
        <v>458</v>
      </c>
      <c r="G76" s="655">
        <v>0.96499999999999997</v>
      </c>
      <c r="H76" s="497"/>
      <c r="I76" s="562"/>
      <c r="J76" s="502"/>
      <c r="K76" s="502" t="s">
        <v>458</v>
      </c>
      <c r="L76" s="655">
        <v>0.95299999999999996</v>
      </c>
      <c r="M76" s="497"/>
      <c r="N76" s="562"/>
      <c r="O76" s="502"/>
      <c r="P76" s="502" t="s">
        <v>458</v>
      </c>
      <c r="Q76" s="655">
        <v>0.94499999999999995</v>
      </c>
      <c r="R76" s="502"/>
      <c r="S76" s="562"/>
      <c r="T76" s="592"/>
      <c r="U76" s="514">
        <f ca="1">AVERAGE(T38:T76)</f>
        <v>9.0634290077105497</v>
      </c>
      <c r="W76" s="502" t="s">
        <v>458</v>
      </c>
      <c r="X76" s="655"/>
      <c r="Y76" s="521"/>
      <c r="Z76" s="502"/>
      <c r="AA76" s="502" t="s">
        <v>458</v>
      </c>
      <c r="AB76" s="655">
        <v>0.93969999999999998</v>
      </c>
      <c r="AC76" s="521"/>
      <c r="AD76" s="502"/>
      <c r="AE76" s="502" t="s">
        <v>458</v>
      </c>
      <c r="AF76" s="655"/>
      <c r="AG76" s="521"/>
      <c r="AH76" s="500"/>
      <c r="AJ76" s="468"/>
      <c r="AK76" s="468"/>
      <c r="AL76" s="468"/>
      <c r="AM76" s="468"/>
      <c r="AN76" s="468"/>
      <c r="AO76" s="468"/>
      <c r="AP76" s="468"/>
      <c r="AQ76" s="468"/>
      <c r="AR76" s="468"/>
      <c r="AS76" s="468"/>
      <c r="AT76" s="468"/>
      <c r="AU76" s="468"/>
      <c r="AV76" s="468"/>
      <c r="AW76" s="468"/>
      <c r="BH76" s="477"/>
      <c r="BI76" s="418"/>
      <c r="BJ76" s="418"/>
      <c r="BK76" s="497"/>
      <c r="BL76" s="417"/>
      <c r="BM76" s="418"/>
      <c r="BN76" s="418"/>
      <c r="BO76" s="497"/>
      <c r="BP76" s="417"/>
      <c r="BQ76" s="418"/>
      <c r="BR76" s="418"/>
      <c r="BS76" s="497"/>
      <c r="BT76" s="502"/>
      <c r="BU76" s="502"/>
      <c r="BV76" s="421"/>
    </row>
    <row r="77" spans="1:74" ht="13.5" thickBot="1">
      <c r="D77" s="482"/>
      <c r="E77" s="442"/>
      <c r="F77" s="442"/>
      <c r="G77" s="442"/>
      <c r="H77" s="499">
        <f ca="1">AVERAGE(H38:H76)</f>
        <v>8.5113640759090448</v>
      </c>
      <c r="I77" s="442"/>
      <c r="J77" s="442"/>
      <c r="K77" s="442"/>
      <c r="L77" s="442"/>
      <c r="M77" s="499">
        <f ca="1">AVERAGE(M38:M76)</f>
        <v>9.2433015578983202</v>
      </c>
      <c r="N77" s="442"/>
      <c r="O77" s="442"/>
      <c r="P77" s="442"/>
      <c r="Q77" s="442"/>
      <c r="R77" s="504">
        <f ca="1">AVERAGE(R38:R76)</f>
        <v>9.3995647815032424</v>
      </c>
      <c r="S77" s="588"/>
      <c r="T77" s="589">
        <f ca="1">AVERAGE(H77:R77)</f>
        <v>9.0514101384368697</v>
      </c>
      <c r="U77" s="499">
        <f ca="1">AVEDEV(H77:R77)</f>
        <v>0.36003070835188272</v>
      </c>
      <c r="W77" s="479"/>
      <c r="X77" s="426"/>
      <c r="Y77" s="426"/>
      <c r="Z77" s="501"/>
      <c r="AA77" s="479"/>
      <c r="AB77" s="426"/>
      <c r="AC77" s="426"/>
      <c r="AD77" s="501"/>
      <c r="AE77" s="479"/>
      <c r="AF77" s="426"/>
      <c r="AG77" s="426"/>
      <c r="AH77" s="500"/>
      <c r="AJ77" s="468"/>
      <c r="AK77" s="468"/>
      <c r="AL77" s="468"/>
      <c r="AM77" s="468"/>
      <c r="AN77" s="468"/>
      <c r="AO77" s="468"/>
      <c r="AP77" s="468"/>
      <c r="AQ77" s="468"/>
      <c r="AR77" s="468"/>
      <c r="AS77" s="468"/>
      <c r="AT77" s="468"/>
      <c r="AU77" s="468"/>
      <c r="AV77" s="468"/>
      <c r="AW77" s="468"/>
      <c r="BH77" s="482"/>
      <c r="BI77" s="442"/>
      <c r="BJ77" s="442"/>
      <c r="BK77" s="499">
        <f>AVERAGE(BK38:BK76)</f>
        <v>8.889583333333352</v>
      </c>
      <c r="BL77" s="442"/>
      <c r="BM77" s="442"/>
      <c r="BN77" s="442"/>
      <c r="BO77" s="499">
        <f>AVERAGE(BO38:BO76)</f>
        <v>9.1500000000000323</v>
      </c>
      <c r="BP77" s="442"/>
      <c r="BQ77" s="442"/>
      <c r="BR77" s="442"/>
      <c r="BS77" s="504">
        <f>AVERAGE(BS38:BS76)</f>
        <v>9.8041666666666796</v>
      </c>
      <c r="BT77" s="515">
        <f>AVERAGE(BK77:BS77)</f>
        <v>9.2812500000000213</v>
      </c>
      <c r="BU77" s="499">
        <f>AVEDEV(BK77:BS77)</f>
        <v>0.34861111111110549</v>
      </c>
    </row>
    <row r="78" spans="1:74">
      <c r="AJ78" s="468"/>
      <c r="AK78" s="468"/>
      <c r="AL78" s="468"/>
      <c r="AM78" s="468"/>
      <c r="AN78" s="468"/>
      <c r="AO78" s="468"/>
      <c r="AP78" s="468"/>
      <c r="AQ78" s="468"/>
      <c r="AR78" s="468"/>
      <c r="AS78" s="468"/>
      <c r="AT78" s="468"/>
      <c r="AU78" s="468"/>
      <c r="AV78" s="468"/>
      <c r="AW78" s="468"/>
      <c r="BH78" s="479"/>
      <c r="BI78" s="426"/>
      <c r="BJ78" s="426"/>
      <c r="BK78" s="501"/>
      <c r="BL78" s="426"/>
      <c r="BM78" s="426"/>
      <c r="BN78" s="426"/>
      <c r="BO78" s="501"/>
      <c r="BP78" s="426"/>
      <c r="BQ78" s="426"/>
      <c r="BR78" s="426"/>
      <c r="BS78" s="500"/>
      <c r="BT78" s="516"/>
      <c r="BU78" s="501"/>
    </row>
    <row r="79" spans="1:74">
      <c r="A79" s="421"/>
      <c r="B79" s="421"/>
      <c r="C79" s="421"/>
      <c r="D79" s="421"/>
      <c r="H79" s="421"/>
      <c r="N79" s="421"/>
      <c r="R79" s="421"/>
      <c r="T79" s="421"/>
      <c r="U79" s="421"/>
      <c r="V79" s="421"/>
      <c r="W79" s="421"/>
      <c r="Z79" s="421"/>
      <c r="AA79" s="421"/>
      <c r="AE79" s="421"/>
      <c r="AH79" s="421"/>
      <c r="AI79" s="421"/>
      <c r="BH79" s="479"/>
      <c r="BI79" s="426"/>
      <c r="BJ79" s="426"/>
      <c r="BK79" s="501"/>
      <c r="BL79" s="426"/>
      <c r="BM79" s="426"/>
      <c r="BN79" s="426"/>
      <c r="BO79" s="501"/>
      <c r="BP79" s="426"/>
      <c r="BQ79" s="426"/>
      <c r="BR79" s="426"/>
      <c r="BS79" s="500"/>
      <c r="BT79" s="516"/>
      <c r="BU79" s="501"/>
    </row>
    <row r="81" spans="1:74" s="468" customFormat="1" ht="10.9" customHeight="1">
      <c r="A81" s="454" t="str">
        <f>INDEX(smmry!$J$1:$J$27,MATCH(Msmmry!B81,smmry!$A$1:$A$27,0))</f>
        <v>35_N_7</v>
      </c>
      <c r="B81" s="455" t="s">
        <v>64</v>
      </c>
      <c r="C81" s="456">
        <v>1</v>
      </c>
      <c r="D81" s="483">
        <v>5</v>
      </c>
      <c r="E81" s="458">
        <v>14</v>
      </c>
      <c r="F81" s="458">
        <v>7</v>
      </c>
      <c r="G81" s="458"/>
      <c r="H81" s="459">
        <f t="shared" ref="H81" si="422">AVERAGE(D81:F84)</f>
        <v>8.0833333333333339</v>
      </c>
      <c r="I81" s="457">
        <v>4</v>
      </c>
      <c r="J81" s="458">
        <v>14</v>
      </c>
      <c r="K81" s="458">
        <v>6</v>
      </c>
      <c r="L81" s="458"/>
      <c r="M81" s="460">
        <f t="shared" ref="M81" si="423">AVERAGE(I81:K84)</f>
        <v>8.1666666666666661</v>
      </c>
      <c r="N81" s="457">
        <v>5</v>
      </c>
      <c r="O81" s="458">
        <v>13</v>
      </c>
      <c r="P81" s="458">
        <v>5</v>
      </c>
      <c r="Q81" s="458"/>
      <c r="R81" s="505">
        <f t="shared" ref="R81" si="424">AVERAGE(N81:P84)</f>
        <v>7</v>
      </c>
      <c r="S81" s="506"/>
      <c r="T81" s="506">
        <f>AVERAGE(H81,M81,R81)</f>
        <v>7.75</v>
      </c>
      <c r="U81" s="506"/>
      <c r="V81" s="461"/>
      <c r="W81" s="483"/>
      <c r="X81" s="458"/>
      <c r="Y81" s="458"/>
      <c r="Z81" s="459"/>
      <c r="AA81" s="483"/>
      <c r="AB81" s="458"/>
      <c r="AC81" s="458"/>
      <c r="AD81" s="460"/>
      <c r="AE81" s="483"/>
      <c r="AF81" s="458"/>
      <c r="AG81" s="458"/>
      <c r="AH81" s="505"/>
      <c r="AI81" s="461"/>
      <c r="AJ81" s="421"/>
      <c r="AK81" s="421"/>
      <c r="AL81" s="421"/>
      <c r="AM81" s="421"/>
      <c r="AN81" s="421"/>
      <c r="AO81" s="421"/>
      <c r="AP81" s="421"/>
      <c r="AQ81" s="421"/>
      <c r="AR81" s="421"/>
      <c r="AS81" s="421"/>
      <c r="AT81" s="421"/>
      <c r="AU81" s="421"/>
      <c r="AV81" s="421"/>
      <c r="AW81" s="421"/>
      <c r="BH81" s="483">
        <v>5</v>
      </c>
      <c r="BI81" s="458">
        <v>14</v>
      </c>
      <c r="BJ81" s="458">
        <v>7</v>
      </c>
      <c r="BK81" s="459">
        <f t="shared" ref="BK81" si="425">AVERAGE(BH81:BJ84)</f>
        <v>8.0833333333333339</v>
      </c>
      <c r="BL81" s="457">
        <v>4</v>
      </c>
      <c r="BM81" s="458">
        <v>14</v>
      </c>
      <c r="BN81" s="458">
        <v>6</v>
      </c>
      <c r="BO81" s="460">
        <f t="shared" ref="BO81" si="426">AVERAGE(BL81:BN84)</f>
        <v>8.1666666666666661</v>
      </c>
      <c r="BP81" s="457">
        <v>5</v>
      </c>
      <c r="BQ81" s="458">
        <v>13</v>
      </c>
      <c r="BR81" s="458">
        <v>5</v>
      </c>
      <c r="BS81" s="505">
        <f t="shared" ref="BS81" si="427">AVERAGE(BP81:BR84)</f>
        <v>7</v>
      </c>
      <c r="BT81" s="506">
        <f t="shared" ref="BT81" si="428">AVERAGE(BK81,BO81,BS81)</f>
        <v>7.75</v>
      </c>
      <c r="BU81" s="506"/>
      <c r="BV81" s="461"/>
    </row>
    <row r="82" spans="1:74" s="468" customFormat="1" ht="10.9" customHeight="1">
      <c r="A82" s="462"/>
      <c r="B82" s="463"/>
      <c r="C82" s="463">
        <v>2</v>
      </c>
      <c r="D82" s="484">
        <v>5</v>
      </c>
      <c r="E82" s="465">
        <v>13</v>
      </c>
      <c r="F82" s="465">
        <v>9</v>
      </c>
      <c r="G82" s="465"/>
      <c r="H82" s="466"/>
      <c r="I82" s="464">
        <v>5</v>
      </c>
      <c r="J82" s="465">
        <v>14</v>
      </c>
      <c r="K82" s="465">
        <v>6</v>
      </c>
      <c r="L82" s="465"/>
      <c r="M82" s="467"/>
      <c r="N82" s="464">
        <v>5</v>
      </c>
      <c r="O82" s="465">
        <v>11</v>
      </c>
      <c r="P82" s="465">
        <v>4</v>
      </c>
      <c r="Q82" s="465"/>
      <c r="R82" s="507"/>
      <c r="S82" s="508"/>
      <c r="T82" s="508"/>
      <c r="U82" s="508"/>
      <c r="W82" s="484"/>
      <c r="X82" s="465"/>
      <c r="Y82" s="465"/>
      <c r="Z82" s="466"/>
      <c r="AA82" s="484"/>
      <c r="AB82" s="465"/>
      <c r="AC82" s="465"/>
      <c r="AD82" s="467"/>
      <c r="AE82" s="484"/>
      <c r="AF82" s="465"/>
      <c r="AG82" s="465"/>
      <c r="AH82" s="507"/>
      <c r="AJ82" s="421"/>
      <c r="AK82" s="421"/>
      <c r="AL82" s="421"/>
      <c r="AM82" s="421"/>
      <c r="AN82" s="421"/>
      <c r="AO82" s="421"/>
      <c r="AP82" s="421"/>
      <c r="AQ82" s="421"/>
      <c r="AR82" s="421"/>
      <c r="AS82" s="421"/>
      <c r="AT82" s="421"/>
      <c r="AU82" s="421"/>
      <c r="AV82" s="421"/>
      <c r="AW82" s="421"/>
      <c r="BH82" s="484">
        <v>5</v>
      </c>
      <c r="BI82" s="465">
        <v>13</v>
      </c>
      <c r="BJ82" s="465">
        <v>9</v>
      </c>
      <c r="BK82" s="466"/>
      <c r="BL82" s="464">
        <v>5</v>
      </c>
      <c r="BM82" s="465">
        <v>14</v>
      </c>
      <c r="BN82" s="465">
        <v>6</v>
      </c>
      <c r="BO82" s="467"/>
      <c r="BP82" s="464">
        <v>5</v>
      </c>
      <c r="BQ82" s="465">
        <v>11</v>
      </c>
      <c r="BR82" s="465">
        <v>4</v>
      </c>
      <c r="BS82" s="507"/>
      <c r="BT82" s="508"/>
      <c r="BU82" s="508"/>
    </row>
    <row r="83" spans="1:74" s="468" customFormat="1" ht="10.9" customHeight="1">
      <c r="A83" s="462"/>
      <c r="B83" s="463"/>
      <c r="C83" s="463">
        <v>3</v>
      </c>
      <c r="D83" s="484">
        <v>6</v>
      </c>
      <c r="E83" s="465">
        <v>10</v>
      </c>
      <c r="F83" s="465">
        <v>7</v>
      </c>
      <c r="G83" s="465"/>
      <c r="H83" s="466"/>
      <c r="I83" s="464">
        <v>6</v>
      </c>
      <c r="J83" s="465">
        <v>13</v>
      </c>
      <c r="K83" s="465">
        <v>6</v>
      </c>
      <c r="L83" s="465"/>
      <c r="M83" s="467"/>
      <c r="N83" s="464">
        <v>5</v>
      </c>
      <c r="O83" s="465">
        <v>12</v>
      </c>
      <c r="P83" s="465">
        <v>5</v>
      </c>
      <c r="Q83" s="465"/>
      <c r="R83" s="507"/>
      <c r="S83" s="508"/>
      <c r="T83" s="508"/>
      <c r="U83" s="509"/>
      <c r="V83" s="469"/>
      <c r="W83" s="484"/>
      <c r="X83" s="465"/>
      <c r="Y83" s="465"/>
      <c r="Z83" s="466"/>
      <c r="AA83" s="484"/>
      <c r="AB83" s="465"/>
      <c r="AC83" s="465"/>
      <c r="AD83" s="467"/>
      <c r="AE83" s="484"/>
      <c r="AF83" s="465"/>
      <c r="AG83" s="465"/>
      <c r="AH83" s="507"/>
      <c r="AJ83" s="421"/>
      <c r="AK83" s="421"/>
      <c r="AL83" s="421"/>
      <c r="AM83" s="421"/>
      <c r="AN83" s="421"/>
      <c r="AO83" s="421"/>
      <c r="AP83" s="421"/>
      <c r="AQ83" s="421"/>
      <c r="AR83" s="421"/>
      <c r="AS83" s="421"/>
      <c r="AT83" s="421"/>
      <c r="AU83" s="421"/>
      <c r="AV83" s="421"/>
      <c r="AW83" s="421"/>
      <c r="BH83" s="484">
        <v>6</v>
      </c>
      <c r="BI83" s="465">
        <v>10</v>
      </c>
      <c r="BJ83" s="465">
        <v>7</v>
      </c>
      <c r="BK83" s="466"/>
      <c r="BL83" s="464">
        <v>6</v>
      </c>
      <c r="BM83" s="465">
        <v>13</v>
      </c>
      <c r="BN83" s="465">
        <v>6</v>
      </c>
      <c r="BO83" s="467"/>
      <c r="BP83" s="464">
        <v>5</v>
      </c>
      <c r="BQ83" s="465">
        <v>12</v>
      </c>
      <c r="BR83" s="465">
        <v>5</v>
      </c>
      <c r="BS83" s="507"/>
      <c r="BT83" s="508"/>
      <c r="BU83" s="509"/>
      <c r="BV83" s="469"/>
    </row>
    <row r="84" spans="1:74" s="468" customFormat="1" ht="10.9" customHeight="1">
      <c r="A84" s="470"/>
      <c r="B84" s="471"/>
      <c r="C84" s="471">
        <v>4</v>
      </c>
      <c r="D84" s="485">
        <v>4</v>
      </c>
      <c r="E84" s="473">
        <v>12</v>
      </c>
      <c r="F84" s="473">
        <v>5</v>
      </c>
      <c r="G84" s="473"/>
      <c r="H84" s="474"/>
      <c r="I84" s="472">
        <v>5</v>
      </c>
      <c r="J84" s="473">
        <v>14</v>
      </c>
      <c r="K84" s="473">
        <v>5</v>
      </c>
      <c r="L84" s="473"/>
      <c r="M84" s="475"/>
      <c r="N84" s="472">
        <v>4</v>
      </c>
      <c r="O84" s="473">
        <v>11</v>
      </c>
      <c r="P84" s="473">
        <v>4</v>
      </c>
      <c r="Q84" s="473"/>
      <c r="R84" s="510"/>
      <c r="S84" s="511"/>
      <c r="T84" s="511"/>
      <c r="U84" s="511"/>
      <c r="V84" s="476"/>
      <c r="W84" s="485"/>
      <c r="X84" s="473"/>
      <c r="Y84" s="473"/>
      <c r="Z84" s="474"/>
      <c r="AA84" s="485"/>
      <c r="AB84" s="473"/>
      <c r="AC84" s="473"/>
      <c r="AD84" s="475"/>
      <c r="AE84" s="485"/>
      <c r="AF84" s="473"/>
      <c r="AG84" s="473"/>
      <c r="AH84" s="510"/>
      <c r="AI84" s="476"/>
      <c r="AJ84" s="421"/>
      <c r="AK84" s="421"/>
      <c r="AL84" s="421"/>
      <c r="AM84" s="421"/>
      <c r="AN84" s="421"/>
      <c r="AO84" s="421"/>
      <c r="AP84" s="421"/>
      <c r="AQ84" s="421"/>
      <c r="AR84" s="421"/>
      <c r="AS84" s="421"/>
      <c r="AT84" s="421"/>
      <c r="AU84" s="421"/>
      <c r="AV84" s="421"/>
      <c r="AW84" s="421"/>
      <c r="BH84" s="485">
        <v>4</v>
      </c>
      <c r="BI84" s="473">
        <v>12</v>
      </c>
      <c r="BJ84" s="473">
        <v>5</v>
      </c>
      <c r="BK84" s="474"/>
      <c r="BL84" s="472">
        <v>5</v>
      </c>
      <c r="BM84" s="473">
        <v>14</v>
      </c>
      <c r="BN84" s="473">
        <v>5</v>
      </c>
      <c r="BO84" s="475"/>
      <c r="BP84" s="472">
        <v>4</v>
      </c>
      <c r="BQ84" s="473">
        <v>11</v>
      </c>
      <c r="BR84" s="473">
        <v>4</v>
      </c>
      <c r="BS84" s="510"/>
      <c r="BT84" s="511"/>
      <c r="BU84" s="511"/>
      <c r="BV84" s="476"/>
    </row>
    <row r="85" spans="1:74" s="468" customFormat="1" ht="10.9" customHeight="1">
      <c r="A85" s="454" t="str">
        <f>INDEX(smmry!$J$1:$J$27,MATCH(Msmmry!B85,smmry!$A$1:$A$27,0))</f>
        <v>35_S_7</v>
      </c>
      <c r="B85" s="455" t="s">
        <v>67</v>
      </c>
      <c r="C85" s="456">
        <v>1</v>
      </c>
      <c r="D85" s="483">
        <v>5</v>
      </c>
      <c r="E85" s="458">
        <v>11</v>
      </c>
      <c r="F85" s="458">
        <v>6</v>
      </c>
      <c r="G85" s="458"/>
      <c r="H85" s="459">
        <f t="shared" ref="H85" si="429">AVERAGE(D85:F88)</f>
        <v>7.416666666666667</v>
      </c>
      <c r="I85" s="457">
        <v>4</v>
      </c>
      <c r="J85" s="458">
        <v>15</v>
      </c>
      <c r="K85" s="458">
        <v>5</v>
      </c>
      <c r="L85" s="458"/>
      <c r="M85" s="460">
        <f t="shared" ref="M85" si="430">AVERAGE(I85:K88)</f>
        <v>7.333333333333333</v>
      </c>
      <c r="N85" s="457">
        <v>4</v>
      </c>
      <c r="O85" s="458">
        <v>12</v>
      </c>
      <c r="P85" s="458">
        <v>6</v>
      </c>
      <c r="Q85" s="458"/>
      <c r="R85" s="505">
        <f t="shared" ref="R85" si="431">AVERAGE(N85:P88)</f>
        <v>7.166666666666667</v>
      </c>
      <c r="S85" s="506"/>
      <c r="T85" s="506">
        <f>AVERAGE(H85,M85,R85)</f>
        <v>7.3055555555555562</v>
      </c>
      <c r="U85" s="506"/>
      <c r="V85" s="461"/>
      <c r="W85" s="483"/>
      <c r="X85" s="458"/>
      <c r="Y85" s="458"/>
      <c r="Z85" s="459"/>
      <c r="AA85" s="483"/>
      <c r="AB85" s="458"/>
      <c r="AC85" s="458"/>
      <c r="AD85" s="460"/>
      <c r="AE85" s="483"/>
      <c r="AF85" s="458"/>
      <c r="AG85" s="458"/>
      <c r="AH85" s="505"/>
      <c r="AI85" s="461"/>
      <c r="AJ85" s="421"/>
      <c r="AK85" s="421"/>
      <c r="AL85" s="421"/>
      <c r="AM85" s="421"/>
      <c r="AN85" s="421"/>
      <c r="AO85" s="421"/>
      <c r="AP85" s="421"/>
      <c r="AQ85" s="421"/>
      <c r="AR85" s="421"/>
      <c r="AS85" s="421"/>
      <c r="AT85" s="421"/>
      <c r="AU85" s="421"/>
      <c r="AV85" s="421"/>
      <c r="AW85" s="421"/>
      <c r="BH85" s="483">
        <v>5</v>
      </c>
      <c r="BI85" s="458">
        <v>11</v>
      </c>
      <c r="BJ85" s="458">
        <v>6</v>
      </c>
      <c r="BK85" s="459">
        <f t="shared" ref="BK85" si="432">AVERAGE(BH85:BJ88)</f>
        <v>7.416666666666667</v>
      </c>
      <c r="BL85" s="457">
        <v>4</v>
      </c>
      <c r="BM85" s="458">
        <v>15</v>
      </c>
      <c r="BN85" s="458">
        <v>5</v>
      </c>
      <c r="BO85" s="460">
        <f t="shared" ref="BO85" si="433">AVERAGE(BL85:BN88)</f>
        <v>7.333333333333333</v>
      </c>
      <c r="BP85" s="457">
        <v>4</v>
      </c>
      <c r="BQ85" s="458">
        <v>12</v>
      </c>
      <c r="BR85" s="458">
        <v>6</v>
      </c>
      <c r="BS85" s="505">
        <f t="shared" ref="BS85" si="434">AVERAGE(BP85:BR88)</f>
        <v>7.166666666666667</v>
      </c>
      <c r="BT85" s="506">
        <f t="shared" ref="BT85" si="435">AVERAGE(BK85,BO85,BS85)</f>
        <v>7.3055555555555562</v>
      </c>
      <c r="BU85" s="506"/>
      <c r="BV85" s="461"/>
    </row>
    <row r="86" spans="1:74" s="468" customFormat="1" ht="10.9" customHeight="1">
      <c r="A86" s="462"/>
      <c r="B86" s="463"/>
      <c r="C86" s="463">
        <v>2</v>
      </c>
      <c r="D86" s="484">
        <v>5</v>
      </c>
      <c r="E86" s="465">
        <v>8</v>
      </c>
      <c r="F86" s="465">
        <v>7</v>
      </c>
      <c r="G86" s="465"/>
      <c r="H86" s="466"/>
      <c r="I86" s="464">
        <v>5</v>
      </c>
      <c r="J86" s="465">
        <v>10</v>
      </c>
      <c r="K86" s="465">
        <v>6</v>
      </c>
      <c r="L86" s="465"/>
      <c r="M86" s="467"/>
      <c r="N86" s="464">
        <v>4</v>
      </c>
      <c r="O86" s="465">
        <v>11</v>
      </c>
      <c r="P86" s="465">
        <v>6</v>
      </c>
      <c r="Q86" s="465"/>
      <c r="R86" s="507"/>
      <c r="S86" s="508"/>
      <c r="T86" s="508"/>
      <c r="U86" s="508"/>
      <c r="W86" s="484"/>
      <c r="X86" s="465"/>
      <c r="Y86" s="465"/>
      <c r="Z86" s="466"/>
      <c r="AA86" s="484"/>
      <c r="AB86" s="465"/>
      <c r="AC86" s="465"/>
      <c r="AD86" s="467"/>
      <c r="AE86" s="484"/>
      <c r="AF86" s="465"/>
      <c r="AG86" s="465"/>
      <c r="AH86" s="507"/>
      <c r="AJ86" s="421"/>
      <c r="AK86" s="421"/>
      <c r="AL86" s="421"/>
      <c r="AM86" s="421"/>
      <c r="AN86" s="421"/>
      <c r="AO86" s="421"/>
      <c r="AP86" s="421"/>
      <c r="AQ86" s="421"/>
      <c r="AR86" s="421"/>
      <c r="AS86" s="421"/>
      <c r="AT86" s="421"/>
      <c r="AU86" s="421"/>
      <c r="AV86" s="421"/>
      <c r="AW86" s="421"/>
      <c r="BH86" s="484">
        <v>5</v>
      </c>
      <c r="BI86" s="465">
        <v>8</v>
      </c>
      <c r="BJ86" s="465">
        <v>7</v>
      </c>
      <c r="BK86" s="466"/>
      <c r="BL86" s="464">
        <v>5</v>
      </c>
      <c r="BM86" s="465">
        <v>10</v>
      </c>
      <c r="BN86" s="465">
        <v>6</v>
      </c>
      <c r="BO86" s="467"/>
      <c r="BP86" s="464">
        <v>4</v>
      </c>
      <c r="BQ86" s="465">
        <v>11</v>
      </c>
      <c r="BR86" s="465">
        <v>6</v>
      </c>
      <c r="BS86" s="507"/>
      <c r="BT86" s="508"/>
      <c r="BU86" s="508"/>
    </row>
    <row r="87" spans="1:74" s="468" customFormat="1" ht="10.9" customHeight="1">
      <c r="A87" s="462"/>
      <c r="B87" s="463"/>
      <c r="C87" s="463">
        <v>3</v>
      </c>
      <c r="D87" s="484">
        <v>5</v>
      </c>
      <c r="E87" s="465">
        <v>11</v>
      </c>
      <c r="F87" s="465">
        <v>9</v>
      </c>
      <c r="G87" s="465"/>
      <c r="H87" s="466"/>
      <c r="I87" s="464">
        <v>4</v>
      </c>
      <c r="J87" s="465">
        <v>12</v>
      </c>
      <c r="K87" s="465">
        <v>7</v>
      </c>
      <c r="L87" s="465"/>
      <c r="M87" s="467"/>
      <c r="N87" s="464">
        <v>5</v>
      </c>
      <c r="O87" s="465">
        <v>11</v>
      </c>
      <c r="P87" s="465">
        <v>10</v>
      </c>
      <c r="Q87" s="465"/>
      <c r="R87" s="507"/>
      <c r="S87" s="508"/>
      <c r="T87" s="508"/>
      <c r="U87" s="508"/>
      <c r="W87" s="484"/>
      <c r="X87" s="465"/>
      <c r="Y87" s="465"/>
      <c r="Z87" s="466"/>
      <c r="AA87" s="484"/>
      <c r="AB87" s="465"/>
      <c r="AC87" s="465"/>
      <c r="AD87" s="467"/>
      <c r="AE87" s="484"/>
      <c r="AF87" s="465"/>
      <c r="AG87" s="465"/>
      <c r="AH87" s="507"/>
      <c r="AJ87" s="421"/>
      <c r="AK87" s="421"/>
      <c r="AL87" s="421"/>
      <c r="AM87" s="421"/>
      <c r="AN87" s="421"/>
      <c r="AO87" s="421"/>
      <c r="AP87" s="421"/>
      <c r="AQ87" s="421"/>
      <c r="AR87" s="421"/>
      <c r="AS87" s="421"/>
      <c r="AT87" s="421"/>
      <c r="AU87" s="421"/>
      <c r="AV87" s="421"/>
      <c r="AW87" s="421"/>
      <c r="BH87" s="484">
        <v>5</v>
      </c>
      <c r="BI87" s="465">
        <v>11</v>
      </c>
      <c r="BJ87" s="465">
        <v>9</v>
      </c>
      <c r="BK87" s="466"/>
      <c r="BL87" s="464">
        <v>4</v>
      </c>
      <c r="BM87" s="465">
        <v>12</v>
      </c>
      <c r="BN87" s="465">
        <v>7</v>
      </c>
      <c r="BO87" s="467"/>
      <c r="BP87" s="464">
        <v>5</v>
      </c>
      <c r="BQ87" s="465">
        <v>11</v>
      </c>
      <c r="BR87" s="465">
        <v>10</v>
      </c>
      <c r="BS87" s="507"/>
      <c r="BT87" s="508"/>
      <c r="BU87" s="508"/>
    </row>
    <row r="88" spans="1:74" s="468" customFormat="1" ht="10.9" customHeight="1">
      <c r="A88" s="470"/>
      <c r="B88" s="471"/>
      <c r="C88" s="471">
        <v>4</v>
      </c>
      <c r="D88" s="485">
        <v>5</v>
      </c>
      <c r="E88" s="473">
        <v>11</v>
      </c>
      <c r="F88" s="473">
        <v>6</v>
      </c>
      <c r="G88" s="473"/>
      <c r="H88" s="474"/>
      <c r="I88" s="472">
        <v>4</v>
      </c>
      <c r="J88" s="473">
        <v>11</v>
      </c>
      <c r="K88" s="473">
        <v>5</v>
      </c>
      <c r="L88" s="473"/>
      <c r="M88" s="475"/>
      <c r="N88" s="472">
        <v>3</v>
      </c>
      <c r="O88" s="473">
        <v>9</v>
      </c>
      <c r="P88" s="473">
        <v>5</v>
      </c>
      <c r="Q88" s="473"/>
      <c r="R88" s="510"/>
      <c r="S88" s="511"/>
      <c r="T88" s="511"/>
      <c r="U88" s="511"/>
      <c r="V88" s="476"/>
      <c r="W88" s="485"/>
      <c r="X88" s="473"/>
      <c r="Y88" s="473"/>
      <c r="Z88" s="474"/>
      <c r="AA88" s="485"/>
      <c r="AB88" s="473"/>
      <c r="AC88" s="473"/>
      <c r="AD88" s="475"/>
      <c r="AE88" s="485"/>
      <c r="AF88" s="473"/>
      <c r="AG88" s="473"/>
      <c r="AH88" s="510"/>
      <c r="AI88" s="476"/>
      <c r="AJ88" s="421"/>
      <c r="AK88" s="421"/>
      <c r="AL88" s="421"/>
      <c r="AM88" s="421"/>
      <c r="AN88" s="421"/>
      <c r="AO88" s="421"/>
      <c r="AP88" s="421"/>
      <c r="AQ88" s="421"/>
      <c r="AR88" s="421"/>
      <c r="AS88" s="421"/>
      <c r="AT88" s="421"/>
      <c r="AU88" s="421"/>
      <c r="AV88" s="421"/>
      <c r="AW88" s="421"/>
      <c r="BH88" s="485">
        <v>5</v>
      </c>
      <c r="BI88" s="473">
        <v>11</v>
      </c>
      <c r="BJ88" s="473">
        <v>6</v>
      </c>
      <c r="BK88" s="474"/>
      <c r="BL88" s="472">
        <v>4</v>
      </c>
      <c r="BM88" s="473">
        <v>11</v>
      </c>
      <c r="BN88" s="473">
        <v>5</v>
      </c>
      <c r="BO88" s="475"/>
      <c r="BP88" s="472">
        <v>3</v>
      </c>
      <c r="BQ88" s="473">
        <v>9</v>
      </c>
      <c r="BR88" s="473">
        <v>5</v>
      </c>
      <c r="BS88" s="510"/>
      <c r="BT88" s="511"/>
      <c r="BU88" s="511"/>
      <c r="BV88" s="476"/>
    </row>
  </sheetData>
  <mergeCells count="3">
    <mergeCell ref="D2:H2"/>
    <mergeCell ref="I2:M2"/>
    <mergeCell ref="N2:R2"/>
  </mergeCells>
  <conditionalFormatting sqref="N62:P65">
    <cfRule type="colorScale" priority="101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D62:G65">
    <cfRule type="colorScale" priority="99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X31:X35 X4:X27">
    <cfRule type="colorScale" priority="47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AB31:AB35 AB4:AB27">
    <cfRule type="colorScale" priority="46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AF31:AF35 AF4:AF27">
    <cfRule type="colorScale" priority="45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I74:J74 I58:K61">
    <cfRule type="colorScale" priority="36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N74:O74 N58:P61">
    <cfRule type="colorScale" priority="35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I62:K65">
    <cfRule type="colorScale" priority="34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Q62:Q65">
    <cfRule type="colorScale" priority="32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BH4:BJ35">
    <cfRule type="colorScale" priority="120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BL4:BN35">
    <cfRule type="colorScale" priority="122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BP4:BR35">
    <cfRule type="colorScale" priority="124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D4:F35">
    <cfRule type="colorScale" priority="126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BK4:BK35">
    <cfRule type="colorScale" priority="128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H4:H35">
    <cfRule type="colorScale" priority="130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M4:M35">
    <cfRule type="colorScale" priority="132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R4:R35">
    <cfRule type="colorScale" priority="134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BO4:BO35">
    <cfRule type="colorScale" priority="136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BS4:BS35">
    <cfRule type="colorScale" priority="138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I4:K27 I31:K35 I28:J30">
    <cfRule type="colorScale" priority="149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N4:P27 N31:P35 N28:O30">
    <cfRule type="colorScale" priority="151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BP38:BR76">
    <cfRule type="colorScale" priority="152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BL38:BN76">
    <cfRule type="colorScale" priority="155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BH38:BJ76">
    <cfRule type="colorScale" priority="158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BK38:BK63 BK68:BK76">
    <cfRule type="colorScale" priority="161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BO38:BO63 BO68:BO76">
    <cfRule type="colorScale" priority="169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BS38:BS63 BS68:BS76">
    <cfRule type="colorScale" priority="171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AO4:AQ11">
    <cfRule type="colorScale" priority="31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K28:K29">
    <cfRule type="colorScale" priority="30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P28:P29">
    <cfRule type="colorScale" priority="29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F74:F75">
    <cfRule type="colorScale" priority="28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K74:K75">
    <cfRule type="colorScale" priority="27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P74:P75">
    <cfRule type="colorScale" priority="26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W28:W29">
    <cfRule type="colorScale" priority="25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AA28:AA29">
    <cfRule type="colorScale" priority="24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AE28:AE29">
    <cfRule type="colorScale" priority="23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W74:W75">
    <cfRule type="colorScale" priority="22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AA74:AA75">
    <cfRule type="colorScale" priority="21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AE74:AE75">
    <cfRule type="colorScale" priority="20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AO18:AQ25">
    <cfRule type="colorScale" priority="19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AO26:AQ29">
    <cfRule type="colorScale" priority="18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X38">
    <cfRule type="colorScale" priority="187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R66:R73 R38:R61 R76">
    <cfRule type="colorScale" priority="200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D66:F73 D76:E76 D38:F57">
    <cfRule type="colorScale" priority="203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I66:K73 I75:J76 I38:K57">
    <cfRule type="colorScale" priority="207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N66:P73 N75:O76 N38:P57">
    <cfRule type="colorScale" priority="211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H66:H76 H38:H61">
    <cfRule type="colorScale" priority="216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M66:M76 M38:M61">
    <cfRule type="colorScale" priority="220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D58:F61">
    <cfRule type="colorScale" priority="221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X39:X73">
    <cfRule type="colorScale" priority="228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K30">
    <cfRule type="colorScale" priority="15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P30">
    <cfRule type="colorScale" priority="14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F76">
    <cfRule type="colorScale" priority="13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K76">
    <cfRule type="colorScale" priority="12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P76">
    <cfRule type="colorScale" priority="11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W30">
    <cfRule type="colorScale" priority="10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AA30">
    <cfRule type="colorScale" priority="9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AE30">
    <cfRule type="colorScale" priority="8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W76">
    <cfRule type="colorScale" priority="7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AA76">
    <cfRule type="colorScale" priority="6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AE76">
    <cfRule type="colorScale" priority="5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AB38:AB73">
    <cfRule type="colorScale" priority="4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AF38:AF73">
    <cfRule type="colorScale" priority="3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AP52:AP59 AP36:AQ43">
    <cfRule type="colorScale" priority="2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AP44:AQ44 AP45:AP51 AQ45:AQ47">
    <cfRule type="colorScale" priority="1">
      <colorScale>
        <cfvo type="min"/>
        <cfvo type="percentile" val="50"/>
        <cfvo type="max"/>
        <color rgb="FFF8696B"/>
        <color rgb="FFFFEB84"/>
        <color rgb="FF63BE7B"/>
      </colorScale>
    </cfRule>
  </conditionalFormatting>
  <pageMargins left="0.7" right="0.7" top="0.75" bottom="0.75" header="0.3" footer="0.3"/>
  <pageSetup paperSize="9" orientation="portrait" horizontalDpi="4294967293" r:id="rId1"/>
  <legacy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2"/>
  <dimension ref="A1:AN74"/>
  <sheetViews>
    <sheetView showRowColHeaders="0" zoomScaleNormal="100" workbookViewId="0">
      <selection activeCell="T30" sqref="T30:V30"/>
    </sheetView>
  </sheetViews>
  <sheetFormatPr defaultColWidth="8.7109375" defaultRowHeight="15"/>
  <cols>
    <col min="1" max="1" width="8.7109375" style="180"/>
    <col min="2" max="2" width="3.85546875" style="180" customWidth="1"/>
    <col min="3" max="4" width="7.140625" style="180" customWidth="1"/>
    <col min="5" max="5" width="3.85546875" style="180" customWidth="1"/>
    <col min="6" max="7" width="7.140625" style="180" customWidth="1"/>
    <col min="8" max="8" width="5" style="180" customWidth="1"/>
    <col min="9" max="9" width="8.42578125" style="180" customWidth="1"/>
    <col min="10" max="22" width="7.140625" style="180" customWidth="1"/>
    <col min="23" max="23" width="5.7109375" style="180" customWidth="1"/>
    <col min="24" max="30" width="7.140625" style="180" customWidth="1"/>
    <col min="31" max="38" width="8.7109375" style="180"/>
    <col min="39" max="39" width="4.7109375" style="180" customWidth="1"/>
    <col min="40" max="45" width="8.7109375" style="180"/>
    <col min="46" max="46" width="6.42578125" style="180" customWidth="1"/>
    <col min="47" max="16384" width="8.7109375" style="180"/>
  </cols>
  <sheetData>
    <row r="1" spans="1:40" ht="15" customHeight="1"/>
    <row r="2" spans="1:40" ht="15" customHeight="1">
      <c r="H2" s="411"/>
      <c r="I2" s="387" t="s">
        <v>362</v>
      </c>
      <c r="K2" s="82">
        <f>CORREL(F5:F33,G5:G33)^2</f>
        <v>0.95748049647208189</v>
      </c>
      <c r="X2" s="412" t="str">
        <f>I2</f>
        <v>DPNen25</v>
      </c>
      <c r="AA2" s="82">
        <f>CORREL(AK5:AK22,AL5:AL22)^2</f>
        <v>0.79736885261733748</v>
      </c>
    </row>
    <row r="3" spans="1:40" ht="15" customHeight="1"/>
    <row r="4" spans="1:40" ht="15" customHeight="1">
      <c r="C4" s="181" t="s">
        <v>189</v>
      </c>
      <c r="D4" s="181" t="s">
        <v>190</v>
      </c>
      <c r="F4" s="181" t="s">
        <v>189</v>
      </c>
      <c r="G4" s="181" t="s">
        <v>190</v>
      </c>
      <c r="V4" s="182"/>
      <c r="W4" s="182"/>
      <c r="AK4" s="181" t="s">
        <v>189</v>
      </c>
      <c r="AL4" s="181" t="s">
        <v>190</v>
      </c>
    </row>
    <row r="5" spans="1:40" ht="15" customHeight="1">
      <c r="A5" s="536" t="str">
        <f>INDEX(smmry!$J$1:$J$27,MATCH(B5,smmry!$A$1:$A$27,0))</f>
        <v>35_N_28</v>
      </c>
      <c r="B5" s="536" t="s">
        <v>51</v>
      </c>
      <c r="C5" s="546">
        <f>INDEX(SmmryV!$D$4:$AD$211,corr!$A$38,corr!B5)</f>
        <v>115.333228247969</v>
      </c>
      <c r="D5" s="546">
        <f>INDEX(SmmryV!$D$4:$AD$211,corr!$I$38,corr!B5)</f>
        <v>54.071931983497002</v>
      </c>
      <c r="E5" s="546"/>
      <c r="F5" s="537">
        <f t="shared" ref="F5:F22" si="0">C5/$C$34</f>
        <v>0.48523199714386417</v>
      </c>
      <c r="G5" s="537">
        <f t="shared" ref="G5:G22" si="1">D5/$D$34</f>
        <v>0.5342110635998828</v>
      </c>
      <c r="AK5" s="537">
        <f>C5</f>
        <v>115.333228247969</v>
      </c>
      <c r="AL5" s="537">
        <f>D5</f>
        <v>54.071931983497002</v>
      </c>
      <c r="AM5" s="535" t="s">
        <v>51</v>
      </c>
      <c r="AN5" s="535" t="str">
        <f>INDEX(smmry!$J$1:$J$27,MATCH(AM5,smmry!$A$1:$A$27,0))</f>
        <v>35_N_28</v>
      </c>
    </row>
    <row r="6" spans="1:40" ht="15" customHeight="1">
      <c r="A6" s="536" t="str">
        <f>INDEX(smmry!$J$1:$J$27,MATCH(B6,smmry!$A$1:$A$27,0))</f>
        <v>35_S_28</v>
      </c>
      <c r="B6" s="536" t="s">
        <v>57</v>
      </c>
      <c r="C6" s="546">
        <f>INDEX(SmmryV!$D$4:$AD$211,corr!$A$38,corr!B6)</f>
        <v>142.774961870525</v>
      </c>
      <c r="D6" s="546">
        <f>INDEX(SmmryV!$D$4:$AD$211,corr!$I$38,corr!B6)</f>
        <v>57.337845987553102</v>
      </c>
      <c r="E6" s="546"/>
      <c r="F6" s="537">
        <f t="shared" si="0"/>
        <v>0.6006853440503942</v>
      </c>
      <c r="G6" s="537">
        <f t="shared" si="1"/>
        <v>0.56647710865751166</v>
      </c>
      <c r="X6" s="709" t="str">
        <f>INDEX(B39:B82,B38)</f>
        <v>DPNen25</v>
      </c>
      <c r="AK6" s="537">
        <f t="shared" ref="AK6:AK22" si="2">C6</f>
        <v>142.774961870525</v>
      </c>
      <c r="AL6" s="537">
        <f t="shared" ref="AL6:AL22" si="3">D6</f>
        <v>57.337845987553102</v>
      </c>
      <c r="AM6" s="535" t="s">
        <v>57</v>
      </c>
      <c r="AN6" s="535" t="str">
        <f>INDEX(smmry!$J$1:$J$27,MATCH(AM6,smmry!$A$1:$A$27,0))</f>
        <v>35_S_28</v>
      </c>
    </row>
    <row r="7" spans="1:40" ht="15" customHeight="1">
      <c r="A7" s="536" t="str">
        <f>INDEX(smmry!$J$1:$J$27,MATCH(B7,smmry!$A$1:$A$27,0))</f>
        <v>35_E_28</v>
      </c>
      <c r="B7" s="536" t="s">
        <v>61</v>
      </c>
      <c r="C7" s="546">
        <f>INDEX(SmmryV!$D$4:$AD$211,corr!$A$38,corr!B7)</f>
        <v>110.271896513409</v>
      </c>
      <c r="D7" s="546">
        <f>INDEX(SmmryV!$D$4:$AD$211,corr!$I$38,corr!B7)</f>
        <v>57.786000480395003</v>
      </c>
      <c r="E7" s="546"/>
      <c r="F7" s="537">
        <f t="shared" si="0"/>
        <v>0.46393787277852616</v>
      </c>
      <c r="G7" s="537">
        <f t="shared" si="1"/>
        <v>0.57090471239749285</v>
      </c>
      <c r="X7" s="709"/>
      <c r="AK7" s="537">
        <f t="shared" si="2"/>
        <v>110.271896513409</v>
      </c>
      <c r="AL7" s="537">
        <f t="shared" si="3"/>
        <v>57.786000480395003</v>
      </c>
      <c r="AM7" s="535" t="s">
        <v>61</v>
      </c>
      <c r="AN7" s="535" t="str">
        <f>INDEX(smmry!$J$1:$J$27,MATCH(AM7,smmry!$A$1:$A$27,0))</f>
        <v>35_E_28</v>
      </c>
    </row>
    <row r="8" spans="1:40" ht="15" customHeight="1">
      <c r="A8" s="536" t="str">
        <f>INDEX(smmry!$J$1:$J$27,MATCH(B8,smmry!$A$1:$A$27,0))</f>
        <v>35_N_7</v>
      </c>
      <c r="B8" s="536" t="s">
        <v>64</v>
      </c>
      <c r="C8" s="546">
        <f>INDEX(SmmryV!$D$4:$AD$211,corr!$A$38,corr!B8)</f>
        <v>129.33943407091101</v>
      </c>
      <c r="D8" s="546">
        <f>INDEX(SmmryV!$D$4:$AD$211,corr!$I$38,corr!B8)</f>
        <v>56.608620171712801</v>
      </c>
      <c r="E8" s="546"/>
      <c r="F8" s="537">
        <f t="shared" si="0"/>
        <v>0.54415915393221015</v>
      </c>
      <c r="G8" s="537">
        <f t="shared" si="1"/>
        <v>0.55927262225588958</v>
      </c>
      <c r="X8" s="709"/>
      <c r="AK8" s="537">
        <f t="shared" si="2"/>
        <v>129.33943407091101</v>
      </c>
      <c r="AL8" s="537">
        <f t="shared" si="3"/>
        <v>56.608620171712801</v>
      </c>
      <c r="AM8" s="535" t="s">
        <v>64</v>
      </c>
      <c r="AN8" s="535" t="str">
        <f>INDEX(smmry!$J$1:$J$27,MATCH(AM8,smmry!$A$1:$A$27,0))</f>
        <v>35_N_7</v>
      </c>
    </row>
    <row r="9" spans="1:40" ht="15" customHeight="1">
      <c r="A9" s="536" t="str">
        <f>INDEX(smmry!$J$1:$J$27,MATCH(B9,smmry!$A$1:$A$27,0))</f>
        <v>35_S_7</v>
      </c>
      <c r="B9" s="536" t="s">
        <v>67</v>
      </c>
      <c r="C9" s="546">
        <f>INDEX(SmmryV!$D$4:$AD$211,corr!$A$38,corr!B9)</f>
        <v>151.41867646939301</v>
      </c>
      <c r="D9" s="546">
        <f>INDEX(SmmryV!$D$4:$AD$211,corr!$I$38,corr!B9)</f>
        <v>59.745514312202602</v>
      </c>
      <c r="E9" s="546"/>
      <c r="F9" s="537">
        <f t="shared" si="0"/>
        <v>0.63705133294418159</v>
      </c>
      <c r="G9" s="537">
        <f t="shared" si="1"/>
        <v>0.59026399788683148</v>
      </c>
      <c r="X9" s="709"/>
      <c r="AK9" s="537">
        <f t="shared" si="2"/>
        <v>151.41867646939301</v>
      </c>
      <c r="AL9" s="537">
        <f t="shared" si="3"/>
        <v>59.745514312202602</v>
      </c>
      <c r="AM9" s="535" t="s">
        <v>67</v>
      </c>
      <c r="AN9" s="535" t="str">
        <f>INDEX(smmry!$J$1:$J$27,MATCH(AM9,smmry!$A$1:$A$27,0))</f>
        <v>35_S_7</v>
      </c>
    </row>
    <row r="10" spans="1:40" ht="15" customHeight="1">
      <c r="A10" s="536" t="str">
        <f>INDEX(smmry!$J$1:$J$27,MATCH(B10,smmry!$A$1:$A$27,0))</f>
        <v>35_E_7</v>
      </c>
      <c r="B10" s="536" t="s">
        <v>70</v>
      </c>
      <c r="C10" s="546">
        <f>INDEX(SmmryV!$D$4:$AD$211,corr!$A$38,corr!B10)</f>
        <v>102.849327035174</v>
      </c>
      <c r="D10" s="546">
        <f>INDEX(SmmryV!$D$4:$AD$211,corr!$I$38,corr!B10)</f>
        <v>64.370792915232698</v>
      </c>
      <c r="E10" s="546"/>
      <c r="F10" s="537">
        <f t="shared" si="0"/>
        <v>0.43270950722788537</v>
      </c>
      <c r="G10" s="537">
        <f t="shared" si="1"/>
        <v>0.63596007182634984</v>
      </c>
      <c r="X10" s="709"/>
      <c r="AK10" s="537">
        <f t="shared" si="2"/>
        <v>102.849327035174</v>
      </c>
      <c r="AL10" s="537">
        <f t="shared" si="3"/>
        <v>64.370792915232698</v>
      </c>
      <c r="AM10" s="535" t="s">
        <v>70</v>
      </c>
      <c r="AN10" s="535" t="str">
        <f>INDEX(smmry!$J$1:$J$27,MATCH(AM10,smmry!$A$1:$A$27,0))</f>
        <v>35_E_7</v>
      </c>
    </row>
    <row r="11" spans="1:40" ht="15" customHeight="1">
      <c r="A11" s="536" t="str">
        <f>INDEX(smmry!$J$1:$J$27,MATCH(B11,smmry!$A$1:$A$27,0))</f>
        <v>35_N_1</v>
      </c>
      <c r="B11" s="536" t="s">
        <v>73</v>
      </c>
      <c r="C11" s="546">
        <f>INDEX(SmmryV!$D$4:$AD$211,corr!$A$38,corr!B11)</f>
        <v>120.264524939344</v>
      </c>
      <c r="D11" s="546">
        <f>INDEX(SmmryV!$D$4:$AD$211,corr!$I$38,corr!B11)</f>
        <v>50.635719807610798</v>
      </c>
      <c r="E11" s="546"/>
      <c r="F11" s="537">
        <f t="shared" si="0"/>
        <v>0.50597903577630576</v>
      </c>
      <c r="G11" s="537">
        <f t="shared" si="1"/>
        <v>0.5002625344111109</v>
      </c>
      <c r="X11" s="709"/>
      <c r="AK11" s="537">
        <f t="shared" si="2"/>
        <v>120.264524939344</v>
      </c>
      <c r="AL11" s="537">
        <f t="shared" si="3"/>
        <v>50.635719807610798</v>
      </c>
      <c r="AM11" s="535" t="s">
        <v>73</v>
      </c>
      <c r="AN11" s="535" t="str">
        <f>INDEX(smmry!$J$1:$J$27,MATCH(AM11,smmry!$A$1:$A$27,0))</f>
        <v>35_N_1</v>
      </c>
    </row>
    <row r="12" spans="1:40" ht="15" customHeight="1">
      <c r="A12" s="536" t="str">
        <f>INDEX(smmry!$J$1:$J$27,MATCH(B12,smmry!$A$1:$A$27,0))</f>
        <v>35_S_1</v>
      </c>
      <c r="B12" s="536" t="s">
        <v>76</v>
      </c>
      <c r="C12" s="546">
        <f>INDEX(SmmryV!$D$4:$AD$211,corr!$A$38,corr!B12)</f>
        <v>119.808010755902</v>
      </c>
      <c r="D12" s="546">
        <f>INDEX(SmmryV!$D$4:$AD$211,corr!$I$38,corr!B12)</f>
        <v>74.292248563632299</v>
      </c>
      <c r="E12" s="546"/>
      <c r="F12" s="537">
        <f t="shared" si="0"/>
        <v>0.50405838123189473</v>
      </c>
      <c r="G12" s="537">
        <f t="shared" si="1"/>
        <v>0.73398045282564994</v>
      </c>
      <c r="I12" s="709" t="str">
        <f>INDEX(B39:B82,B38)</f>
        <v>DPNen25</v>
      </c>
      <c r="X12" s="709"/>
      <c r="AK12" s="537">
        <f t="shared" si="2"/>
        <v>119.808010755902</v>
      </c>
      <c r="AL12" s="537">
        <f t="shared" si="3"/>
        <v>74.292248563632299</v>
      </c>
      <c r="AM12" s="535" t="s">
        <v>76</v>
      </c>
      <c r="AN12" s="535" t="str">
        <f>INDEX(smmry!$J$1:$J$27,MATCH(AM12,smmry!$A$1:$A$27,0))</f>
        <v>35_S_1</v>
      </c>
    </row>
    <row r="13" spans="1:40" ht="15" customHeight="1">
      <c r="A13" s="536" t="str">
        <f>INDEX(smmry!$J$1:$J$27,MATCH(B13,smmry!$A$1:$A$27,0))</f>
        <v>35_E_1</v>
      </c>
      <c r="B13" s="536" t="s">
        <v>79</v>
      </c>
      <c r="C13" s="546">
        <f>INDEX(SmmryV!$D$4:$AD$211,corr!$A$38,corr!B13)</f>
        <v>172.58013840132801</v>
      </c>
      <c r="D13" s="546">
        <f>INDEX(SmmryV!$D$4:$AD$211,corr!$I$38,corr!B13)</f>
        <v>66.961899514080599</v>
      </c>
      <c r="E13" s="546"/>
      <c r="F13" s="537">
        <f t="shared" si="0"/>
        <v>0.7260822097496048</v>
      </c>
      <c r="G13" s="537">
        <f t="shared" si="1"/>
        <v>0.66155926462925685</v>
      </c>
      <c r="I13" s="709"/>
      <c r="X13" s="709"/>
      <c r="AK13" s="537">
        <f t="shared" si="2"/>
        <v>172.58013840132801</v>
      </c>
      <c r="AL13" s="537">
        <f t="shared" si="3"/>
        <v>66.961899514080599</v>
      </c>
      <c r="AM13" s="535" t="s">
        <v>79</v>
      </c>
      <c r="AN13" s="535" t="str">
        <f>INDEX(smmry!$J$1:$J$27,MATCH(AM13,smmry!$A$1:$A$27,0))</f>
        <v>35_E_1</v>
      </c>
    </row>
    <row r="14" spans="1:40" ht="15" customHeight="1">
      <c r="A14" s="536" t="str">
        <f>INDEX(smmry!$J$1:$J$27,MATCH(B14,smmry!$A$1:$A$27,0))</f>
        <v>70_N_28</v>
      </c>
      <c r="B14" s="536" t="s">
        <v>53</v>
      </c>
      <c r="C14" s="546">
        <f>INDEX(SmmryV!$D$4:$AD$211,corr!$A$38,corr!B14)</f>
        <v>235.93606616973901</v>
      </c>
      <c r="D14" s="546">
        <f>INDEX(SmmryV!$D$4:$AD$211,corr!$I$38,corr!B14)</f>
        <v>90.232794988482496</v>
      </c>
      <c r="E14" s="546"/>
      <c r="F14" s="537">
        <f t="shared" si="0"/>
        <v>0.99263438928169756</v>
      </c>
      <c r="G14" s="537">
        <f t="shared" si="1"/>
        <v>0.891467266179786</v>
      </c>
      <c r="I14" s="709"/>
      <c r="X14" s="709"/>
      <c r="AK14" s="537">
        <f t="shared" si="2"/>
        <v>235.93606616973901</v>
      </c>
      <c r="AL14" s="537">
        <f t="shared" si="3"/>
        <v>90.232794988482496</v>
      </c>
      <c r="AM14" s="535" t="s">
        <v>53</v>
      </c>
      <c r="AN14" s="535" t="str">
        <f>INDEX(smmry!$J$1:$J$27,MATCH(AM14,smmry!$A$1:$A$27,0))</f>
        <v>70_N_28</v>
      </c>
    </row>
    <row r="15" spans="1:40" ht="15" customHeight="1">
      <c r="A15" s="536" t="str">
        <f>INDEX(smmry!$J$1:$J$27,MATCH(B15,smmry!$A$1:$A$27,0))</f>
        <v>70_S_28</v>
      </c>
      <c r="B15" s="536" t="s">
        <v>58</v>
      </c>
      <c r="C15" s="546">
        <f>INDEX(SmmryV!$D$4:$AD$211,corr!$A$38,corr!B15)</f>
        <v>218.77177212208801</v>
      </c>
      <c r="D15" s="546">
        <f>INDEX(SmmryV!$D$4:$AD$211,corr!$I$38,corr!B15)</f>
        <v>90.678994848119103</v>
      </c>
      <c r="E15" s="546"/>
      <c r="F15" s="537">
        <f t="shared" si="0"/>
        <v>0.92042046787476861</v>
      </c>
      <c r="G15" s="537">
        <f t="shared" si="1"/>
        <v>0.89587555885309644</v>
      </c>
      <c r="I15" s="709"/>
      <c r="X15" s="709"/>
      <c r="AK15" s="537">
        <f t="shared" si="2"/>
        <v>218.77177212208801</v>
      </c>
      <c r="AL15" s="537">
        <f t="shared" si="3"/>
        <v>90.678994848119103</v>
      </c>
      <c r="AM15" s="535" t="s">
        <v>58</v>
      </c>
      <c r="AN15" s="535" t="str">
        <f>INDEX(smmry!$J$1:$J$27,MATCH(AM15,smmry!$A$1:$A$27,0))</f>
        <v>70_S_28</v>
      </c>
    </row>
    <row r="16" spans="1:40" ht="15" customHeight="1">
      <c r="A16" s="536" t="str">
        <f>INDEX(smmry!$J$1:$J$27,MATCH(B16,smmry!$A$1:$A$27,0))</f>
        <v>70_E_28</v>
      </c>
      <c r="B16" s="536" t="s">
        <v>62</v>
      </c>
      <c r="C16" s="546">
        <f>INDEX(SmmryV!$D$4:$AD$211,corr!$A$38,corr!B16)</f>
        <v>219.13683195843899</v>
      </c>
      <c r="D16" s="546">
        <f>INDEX(SmmryV!$D$4:$AD$211,corr!$I$38,corr!B16)</f>
        <v>85.623280157372704</v>
      </c>
      <c r="E16" s="546"/>
      <c r="F16" s="537">
        <f t="shared" si="0"/>
        <v>0.92195635407305265</v>
      </c>
      <c r="G16" s="537">
        <f t="shared" si="1"/>
        <v>0.84592693258567386</v>
      </c>
      <c r="I16" s="709"/>
      <c r="X16" s="709"/>
      <c r="AK16" s="537">
        <f t="shared" si="2"/>
        <v>219.13683195843899</v>
      </c>
      <c r="AL16" s="537">
        <f t="shared" si="3"/>
        <v>85.623280157372704</v>
      </c>
      <c r="AM16" s="535" t="s">
        <v>62</v>
      </c>
      <c r="AN16" s="535" t="str">
        <f>INDEX(smmry!$J$1:$J$27,MATCH(AM16,smmry!$A$1:$A$27,0))</f>
        <v>70_E_28</v>
      </c>
    </row>
    <row r="17" spans="1:40" ht="15" customHeight="1">
      <c r="A17" s="536" t="str">
        <f>INDEX(smmry!$J$1:$J$27,MATCH(B17,smmry!$A$1:$A$27,0))</f>
        <v>70_N_7</v>
      </c>
      <c r="B17" s="536" t="s">
        <v>65</v>
      </c>
      <c r="C17" s="546">
        <f>INDEX(SmmryV!$D$4:$AD$211,corr!$A$38,corr!B17)</f>
        <v>210.34663834461</v>
      </c>
      <c r="D17" s="546">
        <f>INDEX(SmmryV!$D$4:$AD$211,corr!$I$38,corr!B17)</f>
        <v>74.023948905682801</v>
      </c>
      <c r="E17" s="546"/>
      <c r="F17" s="537">
        <f t="shared" si="0"/>
        <v>0.8849740960775595</v>
      </c>
      <c r="G17" s="537">
        <f t="shared" si="1"/>
        <v>0.73132974957945496</v>
      </c>
      <c r="I17" s="709"/>
      <c r="X17" s="709"/>
      <c r="AK17" s="537">
        <f t="shared" si="2"/>
        <v>210.34663834461</v>
      </c>
      <c r="AL17" s="537">
        <f t="shared" si="3"/>
        <v>74.023948905682801</v>
      </c>
      <c r="AM17" s="535" t="s">
        <v>65</v>
      </c>
      <c r="AN17" s="535" t="str">
        <f>INDEX(smmry!$J$1:$J$27,MATCH(AM17,smmry!$A$1:$A$27,0))</f>
        <v>70_N_7</v>
      </c>
    </row>
    <row r="18" spans="1:40" ht="15" customHeight="1">
      <c r="A18" s="536" t="str">
        <f>INDEX(smmry!$J$1:$J$27,MATCH(B18,smmry!$A$1:$A$27,0))</f>
        <v>70_S_7</v>
      </c>
      <c r="B18" s="536" t="s">
        <v>68</v>
      </c>
      <c r="C18" s="546">
        <f>INDEX(SmmryV!$D$4:$AD$211,corr!$A$38,corr!B18)</f>
        <v>235.412040946003</v>
      </c>
      <c r="D18" s="546">
        <f>INDEX(SmmryV!$D$4:$AD$211,corr!$I$38,corr!B18)</f>
        <v>101.218293045305</v>
      </c>
      <c r="E18" s="546"/>
      <c r="F18" s="537">
        <f t="shared" si="0"/>
        <v>0.99042970109486828</v>
      </c>
      <c r="G18" s="537">
        <f t="shared" si="1"/>
        <v>1</v>
      </c>
      <c r="I18" s="709"/>
      <c r="X18" s="709"/>
      <c r="AK18" s="537">
        <f t="shared" si="2"/>
        <v>235.412040946003</v>
      </c>
      <c r="AL18" s="537">
        <f t="shared" si="3"/>
        <v>101.218293045305</v>
      </c>
      <c r="AM18" s="535" t="s">
        <v>68</v>
      </c>
      <c r="AN18" s="535" t="str">
        <f>INDEX(smmry!$J$1:$J$27,MATCH(AM18,smmry!$A$1:$A$27,0))</f>
        <v>70_S_7</v>
      </c>
    </row>
    <row r="19" spans="1:40" ht="15" customHeight="1">
      <c r="A19" s="536" t="str">
        <f>INDEX(smmry!$J$1:$J$27,MATCH(B19,smmry!$A$1:$A$27,0))</f>
        <v>70_E_7</v>
      </c>
      <c r="B19" s="536" t="s">
        <v>71</v>
      </c>
      <c r="C19" s="546">
        <f>INDEX(SmmryV!$D$4:$AD$211,corr!$A$38,corr!B19)</f>
        <v>237.686774423028</v>
      </c>
      <c r="D19" s="546">
        <f>INDEX(SmmryV!$D$4:$AD$211,corr!$I$38,corr!B19)</f>
        <v>93.273320578313999</v>
      </c>
      <c r="E19" s="546"/>
      <c r="F19" s="537">
        <f t="shared" si="0"/>
        <v>1</v>
      </c>
      <c r="G19" s="537">
        <f t="shared" si="1"/>
        <v>0.92150655550538818</v>
      </c>
      <c r="I19" s="709"/>
      <c r="X19" s="709"/>
      <c r="AK19" s="537">
        <f t="shared" si="2"/>
        <v>237.686774423028</v>
      </c>
      <c r="AL19" s="537">
        <f t="shared" si="3"/>
        <v>93.273320578313999</v>
      </c>
      <c r="AM19" s="535" t="s">
        <v>71</v>
      </c>
      <c r="AN19" s="535" t="str">
        <f>INDEX(smmry!$J$1:$J$27,MATCH(AM19,smmry!$A$1:$A$27,0))</f>
        <v>70_E_7</v>
      </c>
    </row>
    <row r="20" spans="1:40" ht="15" customHeight="1">
      <c r="A20" s="536" t="str">
        <f>INDEX(smmry!$J$1:$J$27,MATCH(B20,smmry!$A$1:$A$27,0))</f>
        <v>70_N_1</v>
      </c>
      <c r="B20" s="536" t="s">
        <v>74</v>
      </c>
      <c r="C20" s="546">
        <f>INDEX(SmmryV!$D$4:$AD$211,corr!$A$38,corr!B20)</f>
        <v>164.318082917564</v>
      </c>
      <c r="D20" s="546">
        <f>INDEX(SmmryV!$D$4:$AD$211,corr!$I$38,corr!B20)</f>
        <v>62.943552786846901</v>
      </c>
      <c r="E20" s="546"/>
      <c r="F20" s="537">
        <f t="shared" si="0"/>
        <v>0.69132194383317036</v>
      </c>
      <c r="G20" s="537">
        <f t="shared" si="1"/>
        <v>0.62185945734802661</v>
      </c>
      <c r="I20" s="709"/>
      <c r="O20" s="183"/>
      <c r="X20" s="709"/>
      <c r="AD20" s="183"/>
      <c r="AK20" s="537">
        <f t="shared" si="2"/>
        <v>164.318082917564</v>
      </c>
      <c r="AL20" s="537">
        <f t="shared" si="3"/>
        <v>62.943552786846901</v>
      </c>
      <c r="AM20" s="535" t="s">
        <v>74</v>
      </c>
      <c r="AN20" s="535" t="str">
        <f>INDEX(smmry!$J$1:$J$27,MATCH(AM20,smmry!$A$1:$A$27,0))</f>
        <v>70_N_1</v>
      </c>
    </row>
    <row r="21" spans="1:40" ht="15" customHeight="1">
      <c r="A21" s="536" t="str">
        <f>INDEX(smmry!$J$1:$J$27,MATCH(B21,smmry!$A$1:$A$27,0))</f>
        <v>70_S_1</v>
      </c>
      <c r="B21" s="536" t="s">
        <v>77</v>
      </c>
      <c r="C21" s="546">
        <f>INDEX(SmmryV!$D$4:$AD$211,corr!$A$38,corr!B21)</f>
        <v>223.948746868195</v>
      </c>
      <c r="D21" s="546">
        <f>INDEX(SmmryV!$D$4:$AD$211,corr!$I$38,corr!B21)</f>
        <v>93.203489823481206</v>
      </c>
      <c r="E21" s="546"/>
      <c r="F21" s="537">
        <f t="shared" si="0"/>
        <v>0.94220112756302354</v>
      </c>
      <c r="G21" s="537">
        <f t="shared" si="1"/>
        <v>0.92081665299140747</v>
      </c>
      <c r="I21" s="709"/>
      <c r="O21" s="183"/>
      <c r="X21" s="709"/>
      <c r="AD21" s="183"/>
      <c r="AK21" s="537">
        <f t="shared" si="2"/>
        <v>223.948746868195</v>
      </c>
      <c r="AL21" s="537">
        <f t="shared" si="3"/>
        <v>93.203489823481206</v>
      </c>
      <c r="AM21" s="535" t="s">
        <v>77</v>
      </c>
      <c r="AN21" s="535" t="str">
        <f>INDEX(smmry!$J$1:$J$27,MATCH(AM21,smmry!$A$1:$A$27,0))</f>
        <v>70_S_1</v>
      </c>
    </row>
    <row r="22" spans="1:40" ht="15" customHeight="1">
      <c r="A22" s="536" t="str">
        <f>INDEX(smmry!$J$1:$J$27,MATCH(B22,smmry!$A$1:$A$27,0))</f>
        <v>70_E_1</v>
      </c>
      <c r="B22" s="536" t="s">
        <v>80</v>
      </c>
      <c r="C22" s="546">
        <f>INDEX(SmmryV!$D$4:$AD$211,corr!$A$38,corr!B22)</f>
        <v>235.668328208258</v>
      </c>
      <c r="D22" s="546">
        <f>INDEX(SmmryV!$D$4:$AD$211,corr!$I$38,corr!B22)</f>
        <v>88.939420481347099</v>
      </c>
      <c r="E22" s="546"/>
      <c r="F22" s="537">
        <f t="shared" si="0"/>
        <v>0.9915079573961586</v>
      </c>
      <c r="G22" s="537">
        <f t="shared" si="1"/>
        <v>0.87868919545539148</v>
      </c>
      <c r="I22" s="709"/>
      <c r="O22" s="183"/>
      <c r="AD22" s="183"/>
      <c r="AK22" s="537">
        <f t="shared" si="2"/>
        <v>235.668328208258</v>
      </c>
      <c r="AL22" s="537">
        <f t="shared" si="3"/>
        <v>88.939420481347099</v>
      </c>
      <c r="AM22" s="535" t="s">
        <v>80</v>
      </c>
      <c r="AN22" s="535" t="str">
        <f>INDEX(smmry!$J$1:$J$27,MATCH(AM22,smmry!$A$1:$A$27,0))</f>
        <v>70_E_1</v>
      </c>
    </row>
    <row r="23" spans="1:40" ht="15" customHeight="1">
      <c r="A23" s="536"/>
      <c r="B23" s="535"/>
      <c r="C23" s="546">
        <f>MAX(C5:C22)</f>
        <v>237.686774423028</v>
      </c>
      <c r="D23" s="546">
        <f>MAX(D5:D22)</f>
        <v>101.218293045305</v>
      </c>
      <c r="E23" s="546"/>
      <c r="F23" s="537"/>
      <c r="G23" s="537"/>
      <c r="I23" s="709"/>
      <c r="O23" s="183"/>
      <c r="AD23" s="183"/>
    </row>
    <row r="24" spans="1:40" ht="15" customHeight="1">
      <c r="A24" s="536"/>
      <c r="B24" s="535" t="s">
        <v>427</v>
      </c>
      <c r="C24" s="546"/>
      <c r="D24" s="546"/>
      <c r="E24" s="537"/>
      <c r="F24" s="537"/>
      <c r="G24" s="537"/>
      <c r="I24" s="709"/>
      <c r="O24" s="183"/>
      <c r="Z24" s="184" t="str">
        <f>INDEX(J39:J82,J38)</f>
        <v>FLXen25</v>
      </c>
      <c r="AD24" s="183"/>
    </row>
    <row r="25" spans="1:40" ht="15" customHeight="1">
      <c r="A25" s="536" t="str">
        <f>INDEX(smmry!$J$1:$J$27,MATCH(B25,smmry!$A$1:$A$27,0))</f>
        <v>00_N_28</v>
      </c>
      <c r="B25" s="536" t="s">
        <v>48</v>
      </c>
      <c r="C25" s="546">
        <f>INDEX(SmmryV!$D$4:$AD$211,corr!$A$38,corr!B25)</f>
        <v>0</v>
      </c>
      <c r="D25" s="546">
        <f>INDEX(SmmryV!$D$4:$AD$211,corr!$I$38,corr!B25)</f>
        <v>1.5668960670519601</v>
      </c>
      <c r="E25" s="537"/>
      <c r="F25" s="537">
        <f t="shared" ref="F25:F33" si="4">C25/$C$34</f>
        <v>0</v>
      </c>
      <c r="G25" s="537">
        <f t="shared" ref="G25:G33" si="5">D25/$D$34</f>
        <v>1.5480364466832316E-2</v>
      </c>
      <c r="I25" s="709"/>
      <c r="O25" s="183"/>
      <c r="AD25" s="183"/>
    </row>
    <row r="26" spans="1:40" ht="15" customHeight="1">
      <c r="A26" s="536" t="str">
        <f>INDEX(smmry!$J$1:$J$27,MATCH(B26,smmry!$A$1:$A$27,0))</f>
        <v>00_S_28</v>
      </c>
      <c r="B26" s="536" t="s">
        <v>55</v>
      </c>
      <c r="C26" s="546">
        <f>INDEX(SmmryV!$D$4:$AD$211,corr!$A$38,corr!B26)</f>
        <v>0</v>
      </c>
      <c r="D26" s="546">
        <f>INDEX(SmmryV!$D$4:$AD$211,corr!$I$38,corr!B26)</f>
        <v>1.6412955891382399</v>
      </c>
      <c r="E26" s="537"/>
      <c r="F26" s="537">
        <f t="shared" si="4"/>
        <v>0</v>
      </c>
      <c r="G26" s="537">
        <f t="shared" si="5"/>
        <v>1.6215404743128804E-2</v>
      </c>
      <c r="I26" s="709"/>
      <c r="O26" s="183"/>
      <c r="AA26" s="82">
        <f>CORREL(AK27:AK53,AL27:AL53)^2</f>
        <v>0.77589791566131416</v>
      </c>
      <c r="AK26" s="181" t="s">
        <v>189</v>
      </c>
      <c r="AL26" s="181" t="s">
        <v>190</v>
      </c>
    </row>
    <row r="27" spans="1:40" ht="15" customHeight="1">
      <c r="A27" s="536" t="str">
        <f>INDEX(smmry!$J$1:$J$27,MATCH(B27,smmry!$A$1:$A$27,0))</f>
        <v>00_E_28</v>
      </c>
      <c r="B27" s="536" t="s">
        <v>59</v>
      </c>
      <c r="C27" s="546">
        <f>INDEX(SmmryV!$D$4:$AD$211,corr!$A$38,corr!B27)</f>
        <v>0</v>
      </c>
      <c r="D27" s="546">
        <f>INDEX(SmmryV!$D$4:$AD$211,corr!$I$38,corr!B27)</f>
        <v>1.46156781020926</v>
      </c>
      <c r="E27" s="537"/>
      <c r="F27" s="537">
        <f t="shared" si="4"/>
        <v>0</v>
      </c>
      <c r="G27" s="537">
        <f t="shared" si="5"/>
        <v>1.4439759516148594E-2</v>
      </c>
      <c r="I27" s="709"/>
      <c r="O27" s="183"/>
      <c r="AK27" s="538">
        <v>138.04502986129799</v>
      </c>
      <c r="AL27" s="539">
        <v>85.522848565311094</v>
      </c>
      <c r="AM27" s="535" t="s">
        <v>51</v>
      </c>
      <c r="AN27" s="535" t="str">
        <f>INDEX(smmry!$J$1:$J$27,MATCH(AM27,smmry!$A$1:$A$27,0))</f>
        <v>35_N_28</v>
      </c>
    </row>
    <row r="28" spans="1:40" ht="15" customHeight="1">
      <c r="A28" s="536" t="str">
        <f>INDEX(smmry!$J$1:$J$27,MATCH(B28,smmry!$A$1:$A$27,0))</f>
        <v>00_N_7</v>
      </c>
      <c r="B28" s="536" t="s">
        <v>63</v>
      </c>
      <c r="C28" s="546">
        <f>INDEX(SmmryV!$D$4:$AD$211,corr!$A$38,corr!B28)</f>
        <v>0</v>
      </c>
      <c r="D28" s="546">
        <f>INDEX(SmmryV!$D$4:$AD$211,corr!$I$38,corr!B28)</f>
        <v>0.97146469011145997</v>
      </c>
      <c r="E28" s="537"/>
      <c r="F28" s="537">
        <f t="shared" si="4"/>
        <v>0</v>
      </c>
      <c r="G28" s="537">
        <f t="shared" si="5"/>
        <v>9.597718563349367E-3</v>
      </c>
      <c r="O28" s="183"/>
      <c r="AK28" s="540">
        <v>175.999969619073</v>
      </c>
      <c r="AL28" s="541">
        <v>89.695699142232399</v>
      </c>
      <c r="AM28" s="535" t="s">
        <v>57</v>
      </c>
      <c r="AN28" s="535" t="str">
        <f>INDEX(smmry!$J$1:$J$27,MATCH(AM28,smmry!$A$1:$A$27,0))</f>
        <v>35_S_28</v>
      </c>
    </row>
    <row r="29" spans="1:40" ht="15" customHeight="1">
      <c r="A29" s="536" t="str">
        <f>INDEX(smmry!$J$1:$J$27,MATCH(B29,smmry!$A$1:$A$27,0))</f>
        <v>00_S_7</v>
      </c>
      <c r="B29" s="536" t="s">
        <v>66</v>
      </c>
      <c r="C29" s="546">
        <f>INDEX(SmmryV!$D$4:$AD$211,corr!$A$38,corr!B29)</f>
        <v>0</v>
      </c>
      <c r="D29" s="546">
        <f>INDEX(SmmryV!$D$4:$AD$211,corr!$I$38,corr!B29)</f>
        <v>2.2039864099691799</v>
      </c>
      <c r="E29" s="537"/>
      <c r="F29" s="537">
        <f t="shared" si="4"/>
        <v>0</v>
      </c>
      <c r="G29" s="537">
        <f t="shared" si="5"/>
        <v>2.1774585834822193E-2</v>
      </c>
      <c r="O29" s="183"/>
      <c r="AK29" s="540">
        <v>129.29819764693201</v>
      </c>
      <c r="AL29" s="541">
        <v>88.155691782595099</v>
      </c>
      <c r="AM29" s="535" t="s">
        <v>61</v>
      </c>
      <c r="AN29" s="535" t="str">
        <f>INDEX(smmry!$J$1:$J$27,MATCH(AM29,smmry!$A$1:$A$27,0))</f>
        <v>35_E_28</v>
      </c>
    </row>
    <row r="30" spans="1:40" ht="15" customHeight="1">
      <c r="A30" s="536" t="str">
        <f>INDEX(smmry!$J$1:$J$27,MATCH(B30,smmry!$A$1:$A$27,0))</f>
        <v>00_E_7</v>
      </c>
      <c r="B30" s="536" t="s">
        <v>69</v>
      </c>
      <c r="C30" s="546">
        <f>INDEX(SmmryV!$D$4:$AD$211,corr!$A$38,corr!B30)</f>
        <v>0</v>
      </c>
      <c r="D30" s="546">
        <f>INDEX(SmmryV!$D$4:$AD$211,corr!$I$38,corr!B30)</f>
        <v>1.4762876322504599</v>
      </c>
      <c r="E30" s="537"/>
      <c r="F30" s="537">
        <f t="shared" si="4"/>
        <v>0</v>
      </c>
      <c r="G30" s="537">
        <f t="shared" si="5"/>
        <v>1.4585186015631364E-2</v>
      </c>
      <c r="K30" s="184" t="str">
        <f>INDEX(J39:J82,J38)</f>
        <v>FLXen25</v>
      </c>
      <c r="O30" s="183"/>
      <c r="T30" s="708" t="s">
        <v>325</v>
      </c>
      <c r="U30" s="708"/>
      <c r="V30" s="708"/>
      <c r="AK30" s="540">
        <v>160.51896416030101</v>
      </c>
      <c r="AL30" s="541">
        <v>87.3002966036385</v>
      </c>
      <c r="AM30" s="535" t="s">
        <v>64</v>
      </c>
      <c r="AN30" s="535" t="str">
        <f>INDEX(smmry!$J$1:$J$27,MATCH(AM30,smmry!$A$1:$A$27,0))</f>
        <v>35_N_7</v>
      </c>
    </row>
    <row r="31" spans="1:40" ht="15" customHeight="1">
      <c r="A31" s="536" t="str">
        <f>INDEX(smmry!$J$1:$J$27,MATCH(B31,smmry!$A$1:$A$27,0))</f>
        <v>00_N_1</v>
      </c>
      <c r="B31" s="536" t="s">
        <v>72</v>
      </c>
      <c r="C31" s="546">
        <f>INDEX(SmmryV!$D$4:$AD$211,corr!$A$38,corr!B31)</f>
        <v>0</v>
      </c>
      <c r="D31" s="546">
        <f>INDEX(SmmryV!$D$4:$AD$211,corr!$I$38,corr!B31)</f>
        <v>0.96052124481819801</v>
      </c>
      <c r="E31" s="537"/>
      <c r="F31" s="537">
        <f t="shared" si="4"/>
        <v>0</v>
      </c>
      <c r="G31" s="537">
        <f t="shared" si="5"/>
        <v>9.4896012955708667E-3</v>
      </c>
      <c r="O31" s="183"/>
      <c r="AK31" s="540">
        <v>184.21683272202699</v>
      </c>
      <c r="AL31" s="541">
        <v>96.270238215926298</v>
      </c>
      <c r="AM31" s="535" t="s">
        <v>67</v>
      </c>
      <c r="AN31" s="535" t="str">
        <f>INDEX(smmry!$J$1:$J$27,MATCH(AM31,smmry!$A$1:$A$27,0))</f>
        <v>35_S_7</v>
      </c>
    </row>
    <row r="32" spans="1:40" ht="15" customHeight="1">
      <c r="A32" s="536" t="str">
        <f>INDEX(smmry!$J$1:$J$27,MATCH(B32,smmry!$A$1:$A$27,0))</f>
        <v>00_S_1</v>
      </c>
      <c r="B32" s="536" t="s">
        <v>75</v>
      </c>
      <c r="C32" s="546">
        <f>INDEX(SmmryV!$D$4:$AD$211,corr!$A$38,corr!B32)</f>
        <v>0</v>
      </c>
      <c r="D32" s="546">
        <f>INDEX(SmmryV!$D$4:$AD$211,corr!$I$38,corr!B32)</f>
        <v>1.40759559330998</v>
      </c>
      <c r="E32" s="537"/>
      <c r="F32" s="537">
        <f t="shared" si="4"/>
        <v>0</v>
      </c>
      <c r="G32" s="537">
        <f t="shared" si="5"/>
        <v>1.3906533601391049E-2</v>
      </c>
      <c r="O32" s="183"/>
      <c r="X32" s="413"/>
      <c r="AK32" s="540">
        <v>123.382662687538</v>
      </c>
      <c r="AL32" s="541">
        <v>100.92345591978</v>
      </c>
      <c r="AM32" s="535" t="s">
        <v>70</v>
      </c>
      <c r="AN32" s="535" t="str">
        <f>INDEX(smmry!$J$1:$J$27,MATCH(AM32,smmry!$A$1:$A$27,0))</f>
        <v>35_E_7</v>
      </c>
    </row>
    <row r="33" spans="1:40">
      <c r="A33" s="536" t="str">
        <f>INDEX(smmry!$J$1:$J$27,MATCH(B33,smmry!$A$1:$A$27,0))</f>
        <v>00_E_1</v>
      </c>
      <c r="B33" s="536" t="s">
        <v>78</v>
      </c>
      <c r="C33" s="546">
        <f>INDEX(SmmryV!$D$4:$AD$211,corr!$A$38,corr!B33)</f>
        <v>0</v>
      </c>
      <c r="D33" s="546">
        <f>INDEX(SmmryV!$D$4:$AD$211,corr!$I$38,corr!B33)</f>
        <v>1.42946632580642</v>
      </c>
      <c r="E33" s="537"/>
      <c r="F33" s="537">
        <f t="shared" si="4"/>
        <v>0</v>
      </c>
      <c r="G33" s="537">
        <f t="shared" si="5"/>
        <v>1.4122608500882297E-2</v>
      </c>
      <c r="O33" s="183"/>
      <c r="AK33" s="540">
        <v>148.76215427586399</v>
      </c>
      <c r="AL33" s="541">
        <v>75.650501447731202</v>
      </c>
      <c r="AM33" s="535" t="s">
        <v>73</v>
      </c>
      <c r="AN33" s="535" t="str">
        <f>INDEX(smmry!$J$1:$J$27,MATCH(AM33,smmry!$A$1:$A$27,0))</f>
        <v>35_N_1</v>
      </c>
    </row>
    <row r="34" spans="1:40">
      <c r="B34" s="535"/>
      <c r="C34" s="546">
        <f>MAX(C5:C22,C25:C33)</f>
        <v>237.686774423028</v>
      </c>
      <c r="D34" s="546">
        <f>MAX(D5:D22,D25:D33)</f>
        <v>101.218293045305</v>
      </c>
      <c r="O34" s="183"/>
      <c r="AK34" s="540">
        <v>148.05973296701899</v>
      </c>
      <c r="AL34" s="541">
        <v>114.177009088642</v>
      </c>
      <c r="AM34" s="535" t="s">
        <v>76</v>
      </c>
      <c r="AN34" s="535" t="str">
        <f>INDEX(smmry!$J$1:$J$27,MATCH(AM34,smmry!$A$1:$A$27,0))</f>
        <v>35_S_1</v>
      </c>
    </row>
    <row r="35" spans="1:40">
      <c r="O35" s="183"/>
      <c r="AK35" s="540">
        <v>206.00774493785599</v>
      </c>
      <c r="AL35" s="541">
        <v>101.625172557974</v>
      </c>
      <c r="AM35" s="535" t="s">
        <v>79</v>
      </c>
      <c r="AN35" s="535" t="str">
        <f>INDEX(smmry!$J$1:$J$27,MATCH(AM35,smmry!$A$1:$A$27,0))</f>
        <v>35_E_1</v>
      </c>
    </row>
    <row r="36" spans="1:40">
      <c r="AK36" s="540">
        <v>295.85817442647601</v>
      </c>
      <c r="AL36" s="541">
        <v>137.604130493035</v>
      </c>
      <c r="AM36" s="535" t="s">
        <v>53</v>
      </c>
      <c r="AN36" s="535" t="str">
        <f>INDEX(smmry!$J$1:$J$27,MATCH(AM36,smmry!$A$1:$A$27,0))</f>
        <v>70_N_28</v>
      </c>
    </row>
    <row r="37" spans="1:40">
      <c r="A37" s="85" t="s">
        <v>192</v>
      </c>
      <c r="I37" s="85" t="s">
        <v>191</v>
      </c>
      <c r="AK37" s="540">
        <v>270.78973625821698</v>
      </c>
      <c r="AL37" s="541">
        <v>139.22825751104</v>
      </c>
      <c r="AM37" s="535" t="s">
        <v>58</v>
      </c>
      <c r="AN37" s="535" t="str">
        <f>INDEX(smmry!$J$1:$J$27,MATCH(AM37,smmry!$A$1:$A$27,0))</f>
        <v>70_S_28</v>
      </c>
    </row>
    <row r="38" spans="1:40">
      <c r="A38" s="222">
        <f>MATCH(I2,SmmryV!C4:C211,0)</f>
        <v>142</v>
      </c>
      <c r="B38" s="222">
        <f>MATCH(I2,A39:A74,0)</f>
        <v>26</v>
      </c>
      <c r="C38" s="185"/>
      <c r="G38" s="222"/>
      <c r="H38" s="222"/>
      <c r="I38" s="222">
        <f>MATCH(T30,SmmryV!C4:C211,0)</f>
        <v>92</v>
      </c>
      <c r="J38" s="222">
        <f>MATCH(T30,I39:I74,0)</f>
        <v>18</v>
      </c>
      <c r="K38" s="185"/>
      <c r="L38" s="222"/>
      <c r="M38" s="222"/>
      <c r="N38" s="222"/>
      <c r="O38" s="222"/>
      <c r="P38" s="222"/>
      <c r="AK38" s="540">
        <v>269.81000881613699</v>
      </c>
      <c r="AL38" s="541">
        <v>131.51737306603101</v>
      </c>
      <c r="AM38" s="535" t="s">
        <v>62</v>
      </c>
      <c r="AN38" s="535" t="str">
        <f>INDEX(smmry!$J$1:$J$27,MATCH(AM38,smmry!$A$1:$A$27,0))</f>
        <v>70_E_28</v>
      </c>
    </row>
    <row r="39" spans="1:40">
      <c r="A39" s="405" t="s">
        <v>151</v>
      </c>
      <c r="B39" s="185" t="s">
        <v>160</v>
      </c>
      <c r="C39" s="185"/>
      <c r="D39" s="185"/>
      <c r="G39" s="185"/>
      <c r="H39" s="185"/>
      <c r="I39" s="405" t="s">
        <v>151</v>
      </c>
      <c r="J39" s="185" t="s">
        <v>160</v>
      </c>
      <c r="K39" s="185"/>
      <c r="L39" s="185"/>
      <c r="M39" s="185"/>
      <c r="N39" s="185"/>
      <c r="O39" s="185"/>
      <c r="P39" s="185"/>
      <c r="AK39" s="540">
        <v>260.62886645619</v>
      </c>
      <c r="AL39" s="541">
        <v>112.37011826315199</v>
      </c>
      <c r="AM39" s="535" t="s">
        <v>65</v>
      </c>
      <c r="AN39" s="535" t="str">
        <f>INDEX(smmry!$J$1:$J$27,MATCH(AM39,smmry!$A$1:$A$27,0))</f>
        <v>70_N_7</v>
      </c>
    </row>
    <row r="40" spans="1:40">
      <c r="A40" s="406" t="s">
        <v>263</v>
      </c>
      <c r="B40" s="185" t="s">
        <v>161</v>
      </c>
      <c r="C40" s="185"/>
      <c r="D40" s="185"/>
      <c r="G40" s="185"/>
      <c r="H40" s="185"/>
      <c r="I40" s="406" t="s">
        <v>263</v>
      </c>
      <c r="J40" s="185" t="s">
        <v>161</v>
      </c>
      <c r="K40" s="185"/>
      <c r="L40" s="185"/>
      <c r="M40" s="185"/>
      <c r="N40" s="185"/>
      <c r="O40" s="185"/>
      <c r="P40" s="185"/>
      <c r="AK40" s="540">
        <v>283.13632613633001</v>
      </c>
      <c r="AL40" s="541">
        <v>156.84303346206801</v>
      </c>
      <c r="AM40" s="535" t="s">
        <v>68</v>
      </c>
      <c r="AN40" s="535" t="str">
        <f>INDEX(smmry!$J$1:$J$27,MATCH(AM40,smmry!$A$1:$A$27,0))</f>
        <v>70_S_7</v>
      </c>
    </row>
    <row r="41" spans="1:40">
      <c r="A41" s="405" t="s">
        <v>148</v>
      </c>
      <c r="B41" s="185" t="s">
        <v>166</v>
      </c>
      <c r="C41" s="185"/>
      <c r="D41" s="185"/>
      <c r="G41" s="185"/>
      <c r="H41" s="185"/>
      <c r="I41" s="405" t="s">
        <v>148</v>
      </c>
      <c r="J41" s="185" t="s">
        <v>166</v>
      </c>
      <c r="K41" s="185"/>
      <c r="L41" s="185"/>
      <c r="M41" s="185"/>
      <c r="N41" s="185"/>
      <c r="O41" s="185"/>
      <c r="P41" s="185"/>
      <c r="AK41" s="540">
        <v>289.929902216583</v>
      </c>
      <c r="AL41" s="541">
        <v>145.683941965662</v>
      </c>
      <c r="AM41" s="535" t="s">
        <v>71</v>
      </c>
      <c r="AN41" s="535" t="str">
        <f>INDEX(smmry!$J$1:$J$27,MATCH(AM41,smmry!$A$1:$A$27,0))</f>
        <v>70_E_7</v>
      </c>
    </row>
    <row r="42" spans="1:40">
      <c r="A42" s="407" t="s">
        <v>149</v>
      </c>
      <c r="B42" s="185" t="s">
        <v>165</v>
      </c>
      <c r="C42" s="185"/>
      <c r="D42" s="185"/>
      <c r="G42" s="185"/>
      <c r="H42" s="185"/>
      <c r="I42" s="407" t="s">
        <v>149</v>
      </c>
      <c r="J42" s="185" t="s">
        <v>165</v>
      </c>
      <c r="K42" s="185"/>
      <c r="L42" s="185"/>
      <c r="M42" s="185"/>
      <c r="N42" s="185"/>
      <c r="O42" s="185"/>
      <c r="P42" s="185"/>
      <c r="X42" s="534"/>
      <c r="AK42" s="540">
        <v>203.39303591495499</v>
      </c>
      <c r="AL42" s="541">
        <v>95.933152638381998</v>
      </c>
      <c r="AM42" s="535" t="s">
        <v>74</v>
      </c>
      <c r="AN42" s="535" t="str">
        <f>INDEX(smmry!$J$1:$J$27,MATCH(AM42,smmry!$A$1:$A$27,0))</f>
        <v>70_N_1</v>
      </c>
    </row>
    <row r="43" spans="1:40">
      <c r="A43" s="406" t="s">
        <v>154</v>
      </c>
      <c r="B43" s="408" t="s">
        <v>154</v>
      </c>
      <c r="C43" s="185"/>
      <c r="D43" s="185"/>
      <c r="G43" s="85"/>
      <c r="H43" s="185"/>
      <c r="I43" s="406" t="s">
        <v>154</v>
      </c>
      <c r="J43" s="408" t="s">
        <v>154</v>
      </c>
      <c r="K43" s="185"/>
      <c r="L43" s="185"/>
      <c r="M43" s="408"/>
      <c r="N43" s="85"/>
      <c r="O43" s="185"/>
      <c r="P43" s="185"/>
      <c r="X43" s="534"/>
      <c r="AK43" s="540">
        <v>279.24808911580499</v>
      </c>
      <c r="AL43" s="541">
        <v>142.65007990609101</v>
      </c>
      <c r="AM43" s="535" t="s">
        <v>77</v>
      </c>
      <c r="AN43" s="535" t="str">
        <f>INDEX(smmry!$J$1:$J$27,MATCH(AM43,smmry!$A$1:$A$27,0))</f>
        <v>70_S_1</v>
      </c>
    </row>
    <row r="44" spans="1:40">
      <c r="A44" s="406" t="s">
        <v>155</v>
      </c>
      <c r="B44" s="408" t="s">
        <v>155</v>
      </c>
      <c r="C44" s="185"/>
      <c r="D44" s="185"/>
      <c r="G44" s="85"/>
      <c r="H44" s="185"/>
      <c r="I44" s="406" t="s">
        <v>155</v>
      </c>
      <c r="J44" s="408" t="s">
        <v>155</v>
      </c>
      <c r="K44" s="185"/>
      <c r="L44" s="185"/>
      <c r="M44" s="408"/>
      <c r="N44" s="85"/>
      <c r="O44" s="185"/>
      <c r="P44" s="185"/>
      <c r="X44" s="534"/>
      <c r="AD44" s="183"/>
      <c r="AK44" s="540">
        <v>288.15643469465903</v>
      </c>
      <c r="AL44" s="541">
        <v>138.76708800491701</v>
      </c>
      <c r="AM44" s="535" t="s">
        <v>80</v>
      </c>
      <c r="AN44" s="535" t="str">
        <f>INDEX(smmry!$J$1:$J$27,MATCH(AM44,smmry!$A$1:$A$27,0))</f>
        <v>70_E_1</v>
      </c>
    </row>
    <row r="45" spans="1:40">
      <c r="A45" s="406" t="s">
        <v>156</v>
      </c>
      <c r="B45" s="408" t="s">
        <v>156</v>
      </c>
      <c r="C45" s="185"/>
      <c r="D45" s="185"/>
      <c r="G45" s="85"/>
      <c r="H45" s="185"/>
      <c r="I45" s="406" t="s">
        <v>156</v>
      </c>
      <c r="J45" s="408" t="s">
        <v>156</v>
      </c>
      <c r="K45" s="185"/>
      <c r="L45" s="185"/>
      <c r="M45" s="408"/>
      <c r="N45" s="85"/>
      <c r="O45" s="185"/>
      <c r="P45" s="185"/>
      <c r="X45" s="534"/>
      <c r="AD45" s="183"/>
      <c r="AK45" s="542"/>
      <c r="AL45" s="543"/>
      <c r="AM45" s="536" t="s">
        <v>48</v>
      </c>
      <c r="AN45" s="535" t="str">
        <f>INDEX(smmry!$J$1:$J$27,MATCH(AM45,smmry!$A$1:$A$27,0))</f>
        <v>00_N_28</v>
      </c>
    </row>
    <row r="46" spans="1:40">
      <c r="A46" s="406" t="s">
        <v>283</v>
      </c>
      <c r="B46" s="408" t="s">
        <v>283</v>
      </c>
      <c r="C46" s="185"/>
      <c r="D46" s="185"/>
      <c r="G46" s="85"/>
      <c r="H46" s="185"/>
      <c r="I46" s="406" t="s">
        <v>283</v>
      </c>
      <c r="J46" s="408" t="s">
        <v>283</v>
      </c>
      <c r="K46" s="185"/>
      <c r="L46" s="185"/>
      <c r="M46" s="408"/>
      <c r="N46" s="85"/>
      <c r="O46" s="185"/>
      <c r="P46" s="185"/>
      <c r="X46" s="534"/>
      <c r="AD46" s="183"/>
      <c r="AK46" s="542"/>
      <c r="AL46" s="543"/>
      <c r="AM46" s="536" t="s">
        <v>55</v>
      </c>
      <c r="AN46" s="535" t="str">
        <f>INDEX(smmry!$J$1:$J$27,MATCH(AM46,smmry!$A$1:$A$27,0))</f>
        <v>00_S_28</v>
      </c>
    </row>
    <row r="47" spans="1:40">
      <c r="A47" s="406" t="s">
        <v>222</v>
      </c>
      <c r="B47" s="408" t="s">
        <v>222</v>
      </c>
      <c r="C47" s="185"/>
      <c r="D47" s="185"/>
      <c r="G47" s="85"/>
      <c r="H47" s="185"/>
      <c r="I47" s="406" t="s">
        <v>222</v>
      </c>
      <c r="J47" s="408" t="s">
        <v>222</v>
      </c>
      <c r="K47" s="185"/>
      <c r="L47" s="185"/>
      <c r="M47" s="408"/>
      <c r="N47" s="85"/>
      <c r="O47" s="185"/>
      <c r="P47" s="185"/>
      <c r="X47" s="534"/>
      <c r="AD47" s="183"/>
      <c r="AK47" s="542"/>
      <c r="AL47" s="543"/>
      <c r="AM47" s="536" t="s">
        <v>59</v>
      </c>
      <c r="AN47" s="535" t="str">
        <f>INDEX(smmry!$J$1:$J$27,MATCH(AM47,smmry!$A$1:$A$27,0))</f>
        <v>00_E_28</v>
      </c>
    </row>
    <row r="48" spans="1:40">
      <c r="A48" s="406" t="s">
        <v>223</v>
      </c>
      <c r="B48" s="408" t="s">
        <v>223</v>
      </c>
      <c r="C48" s="185"/>
      <c r="D48" s="185"/>
      <c r="G48" s="85"/>
      <c r="H48" s="185"/>
      <c r="I48" s="406" t="s">
        <v>223</v>
      </c>
      <c r="J48" s="408" t="s">
        <v>223</v>
      </c>
      <c r="K48" s="185"/>
      <c r="L48" s="185"/>
      <c r="M48" s="408"/>
      <c r="N48" s="85"/>
      <c r="O48" s="185"/>
      <c r="P48" s="185"/>
      <c r="X48" s="534"/>
      <c r="AD48" s="183"/>
      <c r="AK48" s="542"/>
      <c r="AL48" s="543"/>
      <c r="AM48" s="536" t="s">
        <v>63</v>
      </c>
      <c r="AN48" s="535" t="str">
        <f>INDEX(smmry!$J$1:$J$27,MATCH(AM48,smmry!$A$1:$A$27,0))</f>
        <v>00_N_7</v>
      </c>
    </row>
    <row r="49" spans="1:40">
      <c r="A49" s="406" t="s">
        <v>224</v>
      </c>
      <c r="B49" s="408" t="s">
        <v>224</v>
      </c>
      <c r="C49" s="185"/>
      <c r="D49" s="185"/>
      <c r="G49" s="85"/>
      <c r="H49" s="185"/>
      <c r="I49" s="406" t="s">
        <v>224</v>
      </c>
      <c r="J49" s="408" t="s">
        <v>224</v>
      </c>
      <c r="K49" s="185"/>
      <c r="L49" s="185"/>
      <c r="M49" s="408"/>
      <c r="N49" s="85"/>
      <c r="O49" s="185"/>
      <c r="P49" s="185"/>
      <c r="X49" s="534"/>
      <c r="AD49" s="183"/>
      <c r="AK49" s="542"/>
      <c r="AL49" s="543"/>
      <c r="AM49" s="536" t="s">
        <v>66</v>
      </c>
      <c r="AN49" s="535" t="str">
        <f>INDEX(smmry!$J$1:$J$27,MATCH(AM49,smmry!$A$1:$A$27,0))</f>
        <v>00_S_7</v>
      </c>
    </row>
    <row r="50" spans="1:40">
      <c r="A50" s="406" t="s">
        <v>335</v>
      </c>
      <c r="B50" s="408" t="s">
        <v>335</v>
      </c>
      <c r="C50" s="185"/>
      <c r="D50" s="185"/>
      <c r="G50" s="85"/>
      <c r="H50" s="185"/>
      <c r="I50" s="406" t="s">
        <v>335</v>
      </c>
      <c r="J50" s="408" t="s">
        <v>335</v>
      </c>
      <c r="K50" s="185"/>
      <c r="L50" s="185"/>
      <c r="M50" s="408"/>
      <c r="N50" s="85"/>
      <c r="O50" s="185"/>
      <c r="P50" s="185"/>
      <c r="X50" s="534"/>
      <c r="AD50" s="183"/>
      <c r="AK50" s="542"/>
      <c r="AL50" s="543"/>
      <c r="AM50" s="536" t="s">
        <v>69</v>
      </c>
      <c r="AN50" s="535" t="str">
        <f>INDEX(smmry!$J$1:$J$27,MATCH(AM50,smmry!$A$1:$A$27,0))</f>
        <v>00_E_7</v>
      </c>
    </row>
    <row r="51" spans="1:40">
      <c r="A51" s="406" t="s">
        <v>300</v>
      </c>
      <c r="B51" s="408" t="s">
        <v>300</v>
      </c>
      <c r="C51" s="185"/>
      <c r="D51" s="185"/>
      <c r="G51" s="85"/>
      <c r="H51" s="185"/>
      <c r="I51" s="406" t="s">
        <v>300</v>
      </c>
      <c r="J51" s="408" t="s">
        <v>300</v>
      </c>
      <c r="K51" s="185"/>
      <c r="L51" s="185"/>
      <c r="M51" s="408"/>
      <c r="N51" s="85"/>
      <c r="O51" s="185"/>
      <c r="P51" s="185"/>
      <c r="X51" s="534"/>
      <c r="AD51" s="183"/>
      <c r="AK51" s="542"/>
      <c r="AL51" s="543"/>
      <c r="AM51" s="536" t="s">
        <v>72</v>
      </c>
      <c r="AN51" s="535" t="str">
        <f>INDEX(smmry!$J$1:$J$27,MATCH(AM51,smmry!$A$1:$A$27,0))</f>
        <v>00_N_1</v>
      </c>
    </row>
    <row r="52" spans="1:40">
      <c r="A52" s="406" t="s">
        <v>305</v>
      </c>
      <c r="B52" s="408" t="s">
        <v>305</v>
      </c>
      <c r="C52" s="185"/>
      <c r="D52" s="185"/>
      <c r="G52" s="85"/>
      <c r="H52" s="185"/>
      <c r="I52" s="406" t="s">
        <v>305</v>
      </c>
      <c r="J52" s="408" t="s">
        <v>305</v>
      </c>
      <c r="K52" s="185"/>
      <c r="L52" s="185"/>
      <c r="M52" s="408"/>
      <c r="N52" s="85"/>
      <c r="O52" s="185"/>
      <c r="P52" s="185"/>
      <c r="X52" s="534"/>
      <c r="AD52" s="183"/>
      <c r="AK52" s="542"/>
      <c r="AL52" s="543"/>
      <c r="AM52" s="536" t="s">
        <v>75</v>
      </c>
      <c r="AN52" s="535" t="str">
        <f>INDEX(smmry!$J$1:$J$27,MATCH(AM52,smmry!$A$1:$A$27,0))</f>
        <v>00_S_1</v>
      </c>
    </row>
    <row r="53" spans="1:40">
      <c r="A53" s="406" t="s">
        <v>310</v>
      </c>
      <c r="B53" s="408" t="s">
        <v>310</v>
      </c>
      <c r="C53" s="185"/>
      <c r="D53" s="185"/>
      <c r="G53" s="85"/>
      <c r="H53" s="185"/>
      <c r="I53" s="406" t="s">
        <v>310</v>
      </c>
      <c r="J53" s="408" t="s">
        <v>310</v>
      </c>
      <c r="K53" s="185"/>
      <c r="L53" s="185"/>
      <c r="M53" s="408"/>
      <c r="N53" s="85"/>
      <c r="O53" s="185"/>
      <c r="P53" s="185"/>
      <c r="X53" s="534"/>
      <c r="AD53" s="183"/>
      <c r="AK53" s="544"/>
      <c r="AL53" s="545"/>
      <c r="AM53" s="536" t="s">
        <v>78</v>
      </c>
      <c r="AN53" s="535" t="str">
        <f>INDEX(smmry!$J$1:$J$27,MATCH(AM53,smmry!$A$1:$A$27,0))</f>
        <v>00_E_1</v>
      </c>
    </row>
    <row r="54" spans="1:40" ht="15.75">
      <c r="A54" s="406" t="s">
        <v>315</v>
      </c>
      <c r="B54" s="408" t="s">
        <v>315</v>
      </c>
      <c r="C54" s="185"/>
      <c r="D54" s="185"/>
      <c r="G54" s="85"/>
      <c r="H54" s="185"/>
      <c r="I54" s="406" t="s">
        <v>315</v>
      </c>
      <c r="J54" s="408" t="s">
        <v>315</v>
      </c>
      <c r="K54" s="185"/>
      <c r="L54" s="185"/>
      <c r="M54" s="408"/>
      <c r="N54" s="85"/>
      <c r="O54" s="185"/>
      <c r="P54" s="185"/>
      <c r="X54" s="534"/>
      <c r="Z54" s="184"/>
      <c r="AD54" s="183"/>
      <c r="AI54" s="411"/>
      <c r="AJ54" s="411"/>
    </row>
    <row r="55" spans="1:40">
      <c r="A55" s="406" t="s">
        <v>320</v>
      </c>
      <c r="B55" s="408" t="s">
        <v>320</v>
      </c>
      <c r="C55" s="185"/>
      <c r="D55" s="185"/>
      <c r="G55" s="85"/>
      <c r="H55" s="185"/>
      <c r="I55" s="406" t="s">
        <v>320</v>
      </c>
      <c r="J55" s="408" t="s">
        <v>320</v>
      </c>
      <c r="K55" s="185"/>
      <c r="L55" s="185"/>
      <c r="M55" s="408"/>
      <c r="N55" s="85"/>
      <c r="O55" s="185"/>
      <c r="P55" s="185"/>
      <c r="X55" s="534"/>
    </row>
    <row r="56" spans="1:40">
      <c r="A56" s="406" t="s">
        <v>325</v>
      </c>
      <c r="B56" s="408" t="s">
        <v>325</v>
      </c>
      <c r="C56" s="185"/>
      <c r="D56" s="185"/>
      <c r="G56" s="85"/>
      <c r="H56" s="185"/>
      <c r="I56" s="406" t="s">
        <v>325</v>
      </c>
      <c r="J56" s="408" t="s">
        <v>325</v>
      </c>
      <c r="K56" s="185"/>
      <c r="L56" s="185"/>
      <c r="M56" s="408"/>
      <c r="N56" s="85"/>
      <c r="O56" s="185"/>
      <c r="P56" s="185"/>
      <c r="X56" s="534"/>
    </row>
    <row r="57" spans="1:40">
      <c r="A57" s="406" t="s">
        <v>330</v>
      </c>
      <c r="B57" s="408" t="s">
        <v>330</v>
      </c>
      <c r="C57" s="185"/>
      <c r="D57" s="185"/>
      <c r="G57" s="85"/>
      <c r="H57" s="185"/>
      <c r="I57" s="406" t="s">
        <v>330</v>
      </c>
      <c r="J57" s="408" t="s">
        <v>330</v>
      </c>
      <c r="K57" s="185"/>
      <c r="L57" s="185"/>
      <c r="M57" s="408"/>
      <c r="N57" s="85"/>
      <c r="O57" s="185"/>
      <c r="P57" s="185"/>
      <c r="X57" s="534"/>
    </row>
    <row r="58" spans="1:40">
      <c r="A58" s="406" t="s">
        <v>343</v>
      </c>
      <c r="B58" s="408" t="s">
        <v>343</v>
      </c>
      <c r="C58" s="185"/>
      <c r="D58" s="185"/>
      <c r="G58" s="85"/>
      <c r="H58" s="185"/>
      <c r="I58" s="406" t="s">
        <v>343</v>
      </c>
      <c r="J58" s="408" t="s">
        <v>343</v>
      </c>
      <c r="K58" s="185"/>
      <c r="L58" s="185"/>
      <c r="M58" s="408"/>
      <c r="N58" s="85"/>
      <c r="O58" s="185"/>
      <c r="P58" s="185"/>
    </row>
    <row r="59" spans="1:40">
      <c r="A59" s="406" t="s">
        <v>216</v>
      </c>
      <c r="B59" s="408" t="s">
        <v>216</v>
      </c>
      <c r="C59" s="185"/>
      <c r="D59" s="185"/>
      <c r="G59" s="85"/>
      <c r="H59" s="185"/>
      <c r="I59" s="406" t="s">
        <v>216</v>
      </c>
      <c r="J59" s="408" t="s">
        <v>216</v>
      </c>
      <c r="K59" s="185"/>
      <c r="L59" s="185"/>
      <c r="M59" s="408"/>
      <c r="N59" s="85"/>
      <c r="O59" s="185"/>
      <c r="P59" s="185"/>
    </row>
    <row r="60" spans="1:40">
      <c r="A60" s="406" t="s">
        <v>217</v>
      </c>
      <c r="B60" s="408" t="s">
        <v>217</v>
      </c>
      <c r="C60" s="185"/>
      <c r="D60" s="185"/>
      <c r="G60" s="85"/>
      <c r="H60" s="185"/>
      <c r="I60" s="406" t="s">
        <v>217</v>
      </c>
      <c r="J60" s="408" t="s">
        <v>217</v>
      </c>
      <c r="K60" s="185"/>
      <c r="L60" s="185"/>
      <c r="M60" s="408"/>
      <c r="N60" s="85"/>
      <c r="O60" s="185"/>
      <c r="P60" s="185"/>
    </row>
    <row r="61" spans="1:40">
      <c r="A61" s="406" t="s">
        <v>218</v>
      </c>
      <c r="B61" s="408" t="s">
        <v>218</v>
      </c>
      <c r="C61" s="185"/>
      <c r="D61" s="185"/>
      <c r="G61" s="85"/>
      <c r="H61" s="185"/>
      <c r="I61" s="406" t="s">
        <v>218</v>
      </c>
      <c r="J61" s="408" t="s">
        <v>218</v>
      </c>
      <c r="K61" s="185"/>
      <c r="L61" s="185"/>
      <c r="M61" s="408"/>
      <c r="N61" s="85"/>
      <c r="O61" s="185"/>
      <c r="P61" s="185"/>
    </row>
    <row r="62" spans="1:40">
      <c r="A62" s="406" t="s">
        <v>357</v>
      </c>
      <c r="B62" s="408" t="s">
        <v>357</v>
      </c>
      <c r="C62" s="185"/>
      <c r="D62" s="185"/>
      <c r="G62" s="85"/>
      <c r="H62" s="185"/>
      <c r="I62" s="406" t="s">
        <v>357</v>
      </c>
      <c r="J62" s="408" t="s">
        <v>357</v>
      </c>
      <c r="K62" s="185"/>
      <c r="L62" s="185"/>
      <c r="M62" s="408"/>
      <c r="N62" s="85"/>
      <c r="O62" s="185"/>
      <c r="P62" s="185"/>
    </row>
    <row r="63" spans="1:40">
      <c r="A63" s="406" t="s">
        <v>360</v>
      </c>
      <c r="B63" s="408" t="s">
        <v>360</v>
      </c>
      <c r="C63" s="185"/>
      <c r="D63" s="185"/>
      <c r="G63" s="85"/>
      <c r="H63" s="185"/>
      <c r="I63" s="406" t="s">
        <v>360</v>
      </c>
      <c r="J63" s="408" t="s">
        <v>360</v>
      </c>
      <c r="K63" s="185"/>
      <c r="L63" s="185"/>
      <c r="M63" s="408"/>
      <c r="N63" s="85"/>
      <c r="O63" s="185"/>
      <c r="P63" s="185"/>
    </row>
    <row r="64" spans="1:40">
      <c r="A64" s="406" t="s">
        <v>362</v>
      </c>
      <c r="B64" s="408" t="s">
        <v>362</v>
      </c>
      <c r="C64" s="185"/>
      <c r="D64" s="185"/>
      <c r="G64" s="85"/>
      <c r="H64" s="185"/>
      <c r="I64" s="406" t="s">
        <v>362</v>
      </c>
      <c r="J64" s="408" t="s">
        <v>362</v>
      </c>
      <c r="K64" s="185"/>
      <c r="L64" s="185"/>
      <c r="M64" s="408"/>
      <c r="N64" s="85"/>
      <c r="O64" s="185"/>
      <c r="P64" s="185"/>
    </row>
    <row r="65" spans="1:16">
      <c r="A65" s="406" t="s">
        <v>364</v>
      </c>
      <c r="B65" s="408" t="s">
        <v>364</v>
      </c>
      <c r="C65" s="185"/>
      <c r="D65" s="185"/>
      <c r="G65" s="85"/>
      <c r="H65" s="185"/>
      <c r="I65" s="406" t="s">
        <v>364</v>
      </c>
      <c r="J65" s="408" t="s">
        <v>364</v>
      </c>
      <c r="K65" s="185"/>
      <c r="L65" s="185"/>
      <c r="M65" s="408"/>
      <c r="N65" s="85"/>
      <c r="O65" s="185"/>
      <c r="P65" s="185"/>
    </row>
    <row r="66" spans="1:16">
      <c r="A66" s="406" t="s">
        <v>85</v>
      </c>
      <c r="B66" s="185" t="s">
        <v>162</v>
      </c>
      <c r="C66" s="185"/>
      <c r="D66" s="185"/>
      <c r="G66" s="185"/>
      <c r="H66" s="185"/>
      <c r="I66" s="406" t="s">
        <v>85</v>
      </c>
      <c r="J66" s="185" t="s">
        <v>162</v>
      </c>
      <c r="K66" s="185"/>
      <c r="L66" s="185"/>
      <c r="M66" s="185"/>
      <c r="N66" s="185"/>
      <c r="O66" s="185"/>
      <c r="P66" s="185"/>
    </row>
    <row r="67" spans="1:16">
      <c r="A67" s="405" t="s">
        <v>137</v>
      </c>
      <c r="B67" s="190" t="s">
        <v>163</v>
      </c>
      <c r="C67" s="185"/>
      <c r="D67" s="185"/>
      <c r="G67" s="185"/>
      <c r="H67" s="185"/>
      <c r="I67" s="405" t="s">
        <v>137</v>
      </c>
      <c r="J67" s="190" t="s">
        <v>163</v>
      </c>
      <c r="K67" s="185"/>
      <c r="L67" s="185"/>
      <c r="M67" s="190"/>
      <c r="N67" s="185"/>
      <c r="O67" s="185"/>
      <c r="P67" s="185"/>
    </row>
    <row r="68" spans="1:16">
      <c r="A68" s="405" t="s">
        <v>138</v>
      </c>
      <c r="B68" s="190" t="s">
        <v>164</v>
      </c>
      <c r="C68" s="185"/>
      <c r="D68" s="185"/>
      <c r="G68" s="185"/>
      <c r="H68" s="185"/>
      <c r="I68" s="405" t="s">
        <v>138</v>
      </c>
      <c r="J68" s="190" t="s">
        <v>164</v>
      </c>
      <c r="K68" s="185"/>
      <c r="L68" s="185"/>
      <c r="M68" s="190"/>
      <c r="N68" s="185"/>
      <c r="O68" s="185"/>
      <c r="P68" s="185"/>
    </row>
    <row r="69" spans="1:16">
      <c r="A69" s="405" t="s">
        <v>139</v>
      </c>
      <c r="B69" s="190" t="s">
        <v>167</v>
      </c>
      <c r="C69" s="185"/>
      <c r="D69" s="185"/>
      <c r="G69" s="185"/>
      <c r="H69" s="185"/>
      <c r="I69" s="405" t="s">
        <v>139</v>
      </c>
      <c r="J69" s="190" t="s">
        <v>167</v>
      </c>
      <c r="K69" s="185"/>
      <c r="L69" s="185"/>
      <c r="M69" s="190"/>
      <c r="N69" s="185"/>
      <c r="O69" s="185"/>
      <c r="P69" s="185"/>
    </row>
    <row r="70" spans="1:16">
      <c r="A70" s="405" t="s">
        <v>417</v>
      </c>
      <c r="B70" s="533" t="s">
        <v>422</v>
      </c>
      <c r="I70" s="405" t="s">
        <v>417</v>
      </c>
      <c r="J70" s="533" t="s">
        <v>422</v>
      </c>
    </row>
    <row r="71" spans="1:16">
      <c r="A71" s="405" t="s">
        <v>418</v>
      </c>
      <c r="B71" s="85" t="s">
        <v>423</v>
      </c>
      <c r="I71" s="405" t="s">
        <v>418</v>
      </c>
      <c r="J71" s="85" t="s">
        <v>423</v>
      </c>
    </row>
    <row r="72" spans="1:16">
      <c r="A72" s="405" t="s">
        <v>419</v>
      </c>
      <c r="B72" s="85" t="s">
        <v>424</v>
      </c>
      <c r="I72" s="405" t="s">
        <v>419</v>
      </c>
      <c r="J72" s="85" t="s">
        <v>424</v>
      </c>
    </row>
    <row r="73" spans="1:16">
      <c r="A73" s="405" t="s">
        <v>420</v>
      </c>
      <c r="B73" s="85" t="s">
        <v>425</v>
      </c>
      <c r="I73" s="405" t="s">
        <v>420</v>
      </c>
      <c r="J73" s="85" t="s">
        <v>425</v>
      </c>
    </row>
    <row r="74" spans="1:16">
      <c r="A74" s="405" t="s">
        <v>421</v>
      </c>
      <c r="B74" s="85" t="s">
        <v>426</v>
      </c>
      <c r="I74" s="405" t="s">
        <v>421</v>
      </c>
      <c r="J74" s="85" t="s">
        <v>426</v>
      </c>
    </row>
  </sheetData>
  <mergeCells count="3">
    <mergeCell ref="T30:V30"/>
    <mergeCell ref="I12:I27"/>
    <mergeCell ref="X6:X21"/>
  </mergeCells>
  <conditionalFormatting sqref="K2">
    <cfRule type="colorScale" priority="4">
      <colorScale>
        <cfvo type="num" val="0.6"/>
        <cfvo type="num" val="0.8"/>
        <cfvo type="num" val="1"/>
        <color rgb="FFF8696B"/>
        <color rgb="FFFFEB84"/>
        <color rgb="FF63BE7B"/>
      </colorScale>
    </cfRule>
  </conditionalFormatting>
  <conditionalFormatting sqref="AA2">
    <cfRule type="colorScale" priority="2">
      <colorScale>
        <cfvo type="num" val="0.6"/>
        <cfvo type="num" val="0.8"/>
        <cfvo type="num" val="1"/>
        <color rgb="FFF8696B"/>
        <color rgb="FFFFEB84"/>
        <color rgb="FF63BE7B"/>
      </colorScale>
    </cfRule>
  </conditionalFormatting>
  <conditionalFormatting sqref="AA26">
    <cfRule type="colorScale" priority="1">
      <colorScale>
        <cfvo type="num" val="0.6"/>
        <cfvo type="num" val="0.8"/>
        <cfvo type="num" val="1"/>
        <color rgb="FFF8696B"/>
        <color rgb="FFFFEB84"/>
        <color rgb="FF63BE7B"/>
      </colorScale>
    </cfRule>
  </conditionalFormatting>
  <dataValidations count="2">
    <dataValidation type="list" allowBlank="1" showInputMessage="1" showErrorMessage="1" sqref="T30:V30" xr:uid="{00000000-0002-0000-0100-000001000000}">
      <formula1>$I$39:$I$82</formula1>
    </dataValidation>
    <dataValidation type="list" allowBlank="1" showInputMessage="1" showErrorMessage="1" sqref="H2:I2" xr:uid="{00000000-0002-0000-0100-000000000000}">
      <formula1>$A$39:$A$82</formula1>
    </dataValidation>
  </dataValidations>
  <pageMargins left="0.7" right="0.7" top="0.75" bottom="0.75" header="0.3" footer="0.3"/>
  <pageSetup paperSize="9" orientation="portrait" r:id="rId1"/>
  <drawing r:id="rId2"/>
  <legacyDrawing r:id="rId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7"/>
  <dimension ref="A1:HD209"/>
  <sheetViews>
    <sheetView zoomScaleNormal="100" workbookViewId="0">
      <selection activeCell="B2" sqref="B2"/>
    </sheetView>
  </sheetViews>
  <sheetFormatPr defaultRowHeight="15"/>
  <cols>
    <col min="1" max="1" width="4.85546875" style="65" customWidth="1"/>
    <col min="2" max="2" width="7.140625" style="5" customWidth="1"/>
  </cols>
  <sheetData>
    <row r="1" spans="1:212">
      <c r="B1" s="5" t="s">
        <v>269</v>
      </c>
    </row>
    <row r="2" spans="1:212" s="65" customFormat="1">
      <c r="B2" s="5"/>
      <c r="C2">
        <v>1</v>
      </c>
      <c r="D2"/>
      <c r="E2"/>
      <c r="F2"/>
      <c r="G2"/>
      <c r="H2"/>
      <c r="I2"/>
      <c r="J2">
        <v>2</v>
      </c>
      <c r="K2"/>
      <c r="L2"/>
      <c r="M2"/>
      <c r="N2"/>
      <c r="O2"/>
      <c r="P2"/>
      <c r="Q2" s="65">
        <v>3</v>
      </c>
      <c r="X2" s="65">
        <v>4</v>
      </c>
      <c r="AE2" s="65">
        <v>5</v>
      </c>
      <c r="AL2" s="65">
        <v>6</v>
      </c>
      <c r="AS2" s="65">
        <v>7</v>
      </c>
      <c r="AZ2" s="65">
        <v>8</v>
      </c>
      <c r="BG2" s="65">
        <v>9</v>
      </c>
      <c r="BN2" s="65">
        <v>10</v>
      </c>
      <c r="BU2" s="65">
        <v>11</v>
      </c>
      <c r="CB2" s="65">
        <v>12</v>
      </c>
      <c r="CI2" s="65">
        <v>13</v>
      </c>
      <c r="CP2" s="65">
        <v>14</v>
      </c>
      <c r="CW2" s="65">
        <v>15</v>
      </c>
      <c r="DD2" s="65">
        <v>16</v>
      </c>
      <c r="DK2" s="65">
        <v>17</v>
      </c>
      <c r="DR2" s="65">
        <v>18</v>
      </c>
      <c r="DY2" s="65">
        <v>19</v>
      </c>
      <c r="EF2" s="65">
        <v>20</v>
      </c>
      <c r="EM2" s="65">
        <v>21</v>
      </c>
      <c r="ET2" s="65">
        <v>22</v>
      </c>
      <c r="FA2" s="65">
        <v>23</v>
      </c>
      <c r="FH2" s="65">
        <v>24</v>
      </c>
      <c r="FO2" s="65">
        <v>25</v>
      </c>
      <c r="FV2" s="65">
        <v>26</v>
      </c>
      <c r="GC2" s="65">
        <v>27</v>
      </c>
    </row>
    <row r="3" spans="1:212">
      <c r="C3" s="71" t="s">
        <v>99</v>
      </c>
      <c r="D3" s="71" t="s">
        <v>100</v>
      </c>
      <c r="E3" s="71" t="s">
        <v>102</v>
      </c>
      <c r="F3" s="71" t="s">
        <v>101</v>
      </c>
      <c r="G3" s="71" t="s">
        <v>96</v>
      </c>
      <c r="H3" s="71" t="s">
        <v>97</v>
      </c>
      <c r="I3" s="71" t="s">
        <v>98</v>
      </c>
      <c r="J3" s="71" t="s">
        <v>99</v>
      </c>
      <c r="K3" s="71" t="s">
        <v>100</v>
      </c>
      <c r="L3" s="71" t="s">
        <v>102</v>
      </c>
      <c r="M3" s="71" t="s">
        <v>101</v>
      </c>
      <c r="N3" s="71" t="s">
        <v>96</v>
      </c>
      <c r="O3" s="71" t="s">
        <v>97</v>
      </c>
      <c r="P3" s="71" t="s">
        <v>98</v>
      </c>
      <c r="Q3" s="71" t="s">
        <v>99</v>
      </c>
      <c r="R3" s="71" t="s">
        <v>100</v>
      </c>
      <c r="S3" s="71" t="s">
        <v>102</v>
      </c>
      <c r="T3" s="71" t="s">
        <v>101</v>
      </c>
      <c r="U3" s="71" t="s">
        <v>96</v>
      </c>
      <c r="V3" s="71" t="s">
        <v>97</v>
      </c>
      <c r="W3" s="71" t="s">
        <v>98</v>
      </c>
      <c r="X3" s="71" t="s">
        <v>99</v>
      </c>
      <c r="Y3" s="71" t="s">
        <v>100</v>
      </c>
      <c r="Z3" s="71" t="s">
        <v>102</v>
      </c>
      <c r="AA3" s="71" t="s">
        <v>101</v>
      </c>
      <c r="AB3" s="71" t="s">
        <v>96</v>
      </c>
      <c r="AC3" s="71" t="s">
        <v>97</v>
      </c>
      <c r="AD3" s="71" t="s">
        <v>98</v>
      </c>
      <c r="AE3" s="71" t="s">
        <v>99</v>
      </c>
      <c r="AF3" s="71" t="s">
        <v>100</v>
      </c>
      <c r="AG3" s="71" t="s">
        <v>102</v>
      </c>
      <c r="AH3" s="71" t="s">
        <v>101</v>
      </c>
      <c r="AI3" s="71" t="s">
        <v>96</v>
      </c>
      <c r="AJ3" s="71" t="s">
        <v>97</v>
      </c>
      <c r="AK3" s="71" t="s">
        <v>98</v>
      </c>
      <c r="AL3" s="71" t="s">
        <v>99</v>
      </c>
      <c r="AM3" s="71" t="s">
        <v>100</v>
      </c>
      <c r="AN3" s="71" t="s">
        <v>102</v>
      </c>
      <c r="AO3" s="71" t="s">
        <v>101</v>
      </c>
      <c r="AP3" s="71" t="s">
        <v>96</v>
      </c>
      <c r="AQ3" s="71" t="s">
        <v>97</v>
      </c>
      <c r="AR3" s="71" t="s">
        <v>98</v>
      </c>
      <c r="AS3" s="71" t="s">
        <v>99</v>
      </c>
      <c r="AT3" s="71" t="s">
        <v>100</v>
      </c>
      <c r="AU3" s="71" t="s">
        <v>102</v>
      </c>
      <c r="AV3" s="71" t="s">
        <v>101</v>
      </c>
      <c r="AW3" s="71" t="s">
        <v>96</v>
      </c>
      <c r="AX3" s="71" t="s">
        <v>97</v>
      </c>
      <c r="AY3" s="71" t="s">
        <v>98</v>
      </c>
      <c r="AZ3" s="71" t="s">
        <v>99</v>
      </c>
      <c r="BA3" s="71" t="s">
        <v>100</v>
      </c>
      <c r="BB3" s="71" t="s">
        <v>102</v>
      </c>
      <c r="BC3" s="71" t="s">
        <v>101</v>
      </c>
      <c r="BD3" s="71" t="s">
        <v>96</v>
      </c>
      <c r="BE3" s="71" t="s">
        <v>97</v>
      </c>
      <c r="BF3" s="71" t="s">
        <v>98</v>
      </c>
      <c r="BG3" s="71" t="s">
        <v>99</v>
      </c>
      <c r="BH3" s="71" t="s">
        <v>100</v>
      </c>
      <c r="BI3" s="71" t="s">
        <v>102</v>
      </c>
      <c r="BJ3" s="71" t="s">
        <v>101</v>
      </c>
      <c r="BK3" s="71" t="s">
        <v>96</v>
      </c>
      <c r="BL3" s="71" t="s">
        <v>97</v>
      </c>
      <c r="BM3" s="71" t="s">
        <v>98</v>
      </c>
      <c r="BN3" s="71" t="s">
        <v>99</v>
      </c>
      <c r="BO3" s="71" t="s">
        <v>100</v>
      </c>
      <c r="BP3" s="71" t="s">
        <v>102</v>
      </c>
      <c r="BQ3" s="71" t="s">
        <v>101</v>
      </c>
      <c r="BR3" s="71" t="s">
        <v>96</v>
      </c>
      <c r="BS3" s="71" t="s">
        <v>97</v>
      </c>
      <c r="BT3" s="71" t="s">
        <v>98</v>
      </c>
      <c r="BU3" s="71" t="s">
        <v>99</v>
      </c>
      <c r="BV3" s="71" t="s">
        <v>100</v>
      </c>
      <c r="BW3" s="71" t="s">
        <v>102</v>
      </c>
      <c r="BX3" s="71" t="s">
        <v>101</v>
      </c>
      <c r="BY3" s="71" t="s">
        <v>96</v>
      </c>
      <c r="BZ3" s="71" t="s">
        <v>97</v>
      </c>
      <c r="CA3" s="71" t="s">
        <v>98</v>
      </c>
      <c r="CB3" s="71" t="s">
        <v>99</v>
      </c>
      <c r="CC3" s="71" t="s">
        <v>100</v>
      </c>
      <c r="CD3" s="71" t="s">
        <v>102</v>
      </c>
      <c r="CE3" s="71" t="s">
        <v>101</v>
      </c>
      <c r="CF3" s="71" t="s">
        <v>96</v>
      </c>
      <c r="CG3" s="71" t="s">
        <v>97</v>
      </c>
      <c r="CH3" s="71" t="s">
        <v>98</v>
      </c>
      <c r="CI3" s="71" t="s">
        <v>99</v>
      </c>
      <c r="CJ3" s="71" t="s">
        <v>100</v>
      </c>
      <c r="CK3" s="71" t="s">
        <v>102</v>
      </c>
      <c r="CL3" s="71" t="s">
        <v>101</v>
      </c>
      <c r="CM3" s="71" t="s">
        <v>96</v>
      </c>
      <c r="CN3" s="71" t="s">
        <v>97</v>
      </c>
      <c r="CO3" s="71" t="s">
        <v>98</v>
      </c>
      <c r="CP3" s="71" t="s">
        <v>99</v>
      </c>
      <c r="CQ3" s="71" t="s">
        <v>100</v>
      </c>
      <c r="CR3" s="71" t="s">
        <v>102</v>
      </c>
      <c r="CS3" s="71" t="s">
        <v>101</v>
      </c>
      <c r="CT3" s="71" t="s">
        <v>96</v>
      </c>
      <c r="CU3" s="71" t="s">
        <v>97</v>
      </c>
      <c r="CV3" s="71" t="s">
        <v>98</v>
      </c>
      <c r="CW3" s="71" t="s">
        <v>99</v>
      </c>
      <c r="CX3" s="71" t="s">
        <v>100</v>
      </c>
      <c r="CY3" s="71" t="s">
        <v>102</v>
      </c>
      <c r="CZ3" s="71" t="s">
        <v>101</v>
      </c>
      <c r="DA3" s="71" t="s">
        <v>96</v>
      </c>
      <c r="DB3" s="71" t="s">
        <v>97</v>
      </c>
      <c r="DC3" s="71" t="s">
        <v>98</v>
      </c>
      <c r="DD3" s="71" t="s">
        <v>99</v>
      </c>
      <c r="DE3" s="71" t="s">
        <v>100</v>
      </c>
      <c r="DF3" s="71" t="s">
        <v>102</v>
      </c>
      <c r="DG3" s="71" t="s">
        <v>101</v>
      </c>
      <c r="DH3" s="71" t="s">
        <v>96</v>
      </c>
      <c r="DI3" s="71" t="s">
        <v>97</v>
      </c>
      <c r="DJ3" s="71" t="s">
        <v>98</v>
      </c>
      <c r="DK3" s="71" t="s">
        <v>99</v>
      </c>
      <c r="DL3" s="71" t="s">
        <v>100</v>
      </c>
      <c r="DM3" s="71" t="s">
        <v>102</v>
      </c>
      <c r="DN3" s="71" t="s">
        <v>101</v>
      </c>
      <c r="DO3" s="71" t="s">
        <v>96</v>
      </c>
      <c r="DP3" s="71" t="s">
        <v>97</v>
      </c>
      <c r="DQ3" s="71" t="s">
        <v>98</v>
      </c>
      <c r="DR3" s="71" t="s">
        <v>99</v>
      </c>
      <c r="DS3" s="71" t="s">
        <v>100</v>
      </c>
      <c r="DT3" s="71" t="s">
        <v>102</v>
      </c>
      <c r="DU3" s="71" t="s">
        <v>101</v>
      </c>
      <c r="DV3" s="71" t="s">
        <v>96</v>
      </c>
      <c r="DW3" s="71" t="s">
        <v>97</v>
      </c>
      <c r="DX3" s="71" t="s">
        <v>98</v>
      </c>
      <c r="DY3" s="71" t="s">
        <v>99</v>
      </c>
      <c r="DZ3" s="71" t="s">
        <v>100</v>
      </c>
      <c r="EA3" s="71" t="s">
        <v>102</v>
      </c>
      <c r="EB3" s="71" t="s">
        <v>101</v>
      </c>
      <c r="EC3" s="71" t="s">
        <v>96</v>
      </c>
      <c r="ED3" s="71" t="s">
        <v>97</v>
      </c>
      <c r="EE3" s="71" t="s">
        <v>98</v>
      </c>
      <c r="EF3" s="71" t="s">
        <v>99</v>
      </c>
      <c r="EG3" s="71" t="s">
        <v>100</v>
      </c>
      <c r="EH3" s="71" t="s">
        <v>102</v>
      </c>
      <c r="EI3" s="71" t="s">
        <v>101</v>
      </c>
      <c r="EJ3" s="71" t="s">
        <v>96</v>
      </c>
      <c r="EK3" s="71" t="s">
        <v>97</v>
      </c>
      <c r="EL3" s="71" t="s">
        <v>98</v>
      </c>
      <c r="EM3" s="71" t="s">
        <v>99</v>
      </c>
      <c r="EN3" s="71" t="s">
        <v>100</v>
      </c>
      <c r="EO3" s="71" t="s">
        <v>102</v>
      </c>
      <c r="EP3" s="71" t="s">
        <v>101</v>
      </c>
      <c r="EQ3" s="71" t="s">
        <v>96</v>
      </c>
      <c r="ER3" s="71" t="s">
        <v>97</v>
      </c>
      <c r="ES3" s="71" t="s">
        <v>98</v>
      </c>
      <c r="ET3" s="71" t="s">
        <v>99</v>
      </c>
      <c r="EU3" s="71" t="s">
        <v>100</v>
      </c>
      <c r="EV3" s="71" t="s">
        <v>102</v>
      </c>
      <c r="EW3" s="71" t="s">
        <v>101</v>
      </c>
      <c r="EX3" s="71" t="s">
        <v>96</v>
      </c>
      <c r="EY3" s="71" t="s">
        <v>97</v>
      </c>
      <c r="EZ3" s="71" t="s">
        <v>98</v>
      </c>
      <c r="FA3" s="71" t="s">
        <v>99</v>
      </c>
      <c r="FB3" s="71" t="s">
        <v>100</v>
      </c>
      <c r="FC3" s="71" t="s">
        <v>102</v>
      </c>
      <c r="FD3" s="71" t="s">
        <v>101</v>
      </c>
      <c r="FE3" s="71" t="s">
        <v>96</v>
      </c>
      <c r="FF3" s="71" t="s">
        <v>97</v>
      </c>
      <c r="FG3" s="71" t="s">
        <v>98</v>
      </c>
      <c r="FH3" s="71" t="s">
        <v>99</v>
      </c>
      <c r="FI3" s="71" t="s">
        <v>100</v>
      </c>
      <c r="FJ3" s="71" t="s">
        <v>102</v>
      </c>
      <c r="FK3" s="71" t="s">
        <v>101</v>
      </c>
      <c r="FL3" s="71" t="s">
        <v>96</v>
      </c>
      <c r="FM3" s="71" t="s">
        <v>97</v>
      </c>
      <c r="FN3" s="71" t="s">
        <v>98</v>
      </c>
      <c r="FO3" s="71" t="s">
        <v>99</v>
      </c>
      <c r="FP3" s="71" t="s">
        <v>100</v>
      </c>
      <c r="FQ3" s="71" t="s">
        <v>102</v>
      </c>
      <c r="FR3" s="71" t="s">
        <v>101</v>
      </c>
      <c r="FS3" s="71" t="s">
        <v>96</v>
      </c>
      <c r="FT3" s="71" t="s">
        <v>97</v>
      </c>
      <c r="FU3" s="71" t="s">
        <v>98</v>
      </c>
      <c r="FV3" s="71" t="s">
        <v>99</v>
      </c>
      <c r="FW3" s="71" t="s">
        <v>100</v>
      </c>
      <c r="FX3" s="71" t="s">
        <v>102</v>
      </c>
      <c r="FY3" s="71" t="s">
        <v>101</v>
      </c>
      <c r="FZ3" s="71" t="s">
        <v>96</v>
      </c>
      <c r="GA3" s="71" t="s">
        <v>97</v>
      </c>
      <c r="GB3" s="71" t="s">
        <v>98</v>
      </c>
      <c r="GC3" s="71" t="s">
        <v>99</v>
      </c>
      <c r="GD3" s="71" t="s">
        <v>100</v>
      </c>
      <c r="GE3" s="71" t="s">
        <v>102</v>
      </c>
      <c r="GF3" s="71" t="s">
        <v>101</v>
      </c>
      <c r="GG3" s="71" t="s">
        <v>96</v>
      </c>
      <c r="GH3" s="71" t="s">
        <v>97</v>
      </c>
      <c r="GI3" s="71" t="s">
        <v>98</v>
      </c>
      <c r="GJ3" s="71"/>
      <c r="GK3" s="71"/>
      <c r="GL3" s="71"/>
      <c r="GM3" s="71"/>
      <c r="GN3" s="71"/>
      <c r="GO3" s="71"/>
      <c r="GP3" s="71"/>
      <c r="GQ3" s="71"/>
      <c r="GR3" s="71"/>
      <c r="GS3" s="71"/>
      <c r="GT3" s="71"/>
      <c r="GU3" s="71"/>
      <c r="GV3" s="71"/>
      <c r="GW3" s="71"/>
      <c r="GX3" s="71"/>
      <c r="GY3" s="71"/>
      <c r="GZ3" s="71"/>
      <c r="HA3" s="71"/>
      <c r="HB3" s="71"/>
      <c r="HC3" s="71"/>
      <c r="HD3" s="71"/>
    </row>
    <row r="4" spans="1:212" s="71" customFormat="1">
      <c r="B4" s="82" t="s">
        <v>95</v>
      </c>
      <c r="C4" s="71" t="str">
        <f>CONCATENATE(C2,C3)</f>
        <v>1_1</v>
      </c>
      <c r="D4" s="71" t="str">
        <f>CONCATENATE(C2,D3)</f>
        <v>1_2</v>
      </c>
      <c r="E4" s="71" t="str">
        <f>CONCATENATE(C2,E3)</f>
        <v>1_3</v>
      </c>
      <c r="F4" s="71" t="str">
        <f>CONCATENATE(C2,F3)</f>
        <v>1_4</v>
      </c>
      <c r="G4" s="71" t="str">
        <f>CONCATENATE(C2,G3)</f>
        <v>1avg</v>
      </c>
      <c r="H4" s="71" t="str">
        <f>CONCATENATE(C2,H3)</f>
        <v>1max</v>
      </c>
      <c r="I4" s="71" t="str">
        <f>CONCATENATE(C2,I3)</f>
        <v>1min</v>
      </c>
      <c r="J4" s="71" t="str">
        <f>CONCATENATE(J2,J3)</f>
        <v>2_1</v>
      </c>
      <c r="K4" s="71" t="str">
        <f>CONCATENATE(J2,K3)</f>
        <v>2_2</v>
      </c>
      <c r="L4" s="71" t="str">
        <f>CONCATENATE(J2,L3)</f>
        <v>2_3</v>
      </c>
      <c r="M4" s="71" t="str">
        <f>CONCATENATE(J2,M3)</f>
        <v>2_4</v>
      </c>
      <c r="N4" s="71" t="str">
        <f>CONCATENATE(J2,N3)</f>
        <v>2avg</v>
      </c>
      <c r="O4" s="71" t="str">
        <f>CONCATENATE(J2,O3)</f>
        <v>2max</v>
      </c>
      <c r="P4" s="71" t="str">
        <f>CONCATENATE(J2,P3)</f>
        <v>2min</v>
      </c>
      <c r="Q4" s="71" t="str">
        <f>CONCATENATE(Q2,Q3)</f>
        <v>3_1</v>
      </c>
      <c r="R4" s="71" t="str">
        <f>CONCATENATE(Q2,R3)</f>
        <v>3_2</v>
      </c>
      <c r="S4" s="71" t="str">
        <f>CONCATENATE(Q2,S3)</f>
        <v>3_3</v>
      </c>
      <c r="T4" s="71" t="str">
        <f>CONCATENATE(Q2,T3)</f>
        <v>3_4</v>
      </c>
      <c r="U4" s="71" t="str">
        <f>CONCATENATE(Q2,U3)</f>
        <v>3avg</v>
      </c>
      <c r="V4" s="71" t="str">
        <f>CONCATENATE(Q2,V3)</f>
        <v>3max</v>
      </c>
      <c r="W4" s="71" t="str">
        <f>CONCATENATE(Q2,W3)</f>
        <v>3min</v>
      </c>
      <c r="X4" s="71" t="str">
        <f>CONCATENATE(X2,X3)</f>
        <v>4_1</v>
      </c>
      <c r="Y4" s="71" t="str">
        <f>CONCATENATE(X2,Y3)</f>
        <v>4_2</v>
      </c>
      <c r="Z4" s="71" t="str">
        <f>CONCATENATE(X2,Z3)</f>
        <v>4_3</v>
      </c>
      <c r="AA4" s="71" t="str">
        <f>CONCATENATE(X2,AA3)</f>
        <v>4_4</v>
      </c>
      <c r="AB4" s="71" t="str">
        <f>CONCATENATE(X2,AB3)</f>
        <v>4avg</v>
      </c>
      <c r="AC4" s="71" t="str">
        <f>CONCATENATE(X2,AC3)</f>
        <v>4max</v>
      </c>
      <c r="AD4" s="71" t="str">
        <f>CONCATENATE(X2,AD3)</f>
        <v>4min</v>
      </c>
      <c r="AE4" s="71" t="str">
        <f>CONCATENATE(AE2,AE3)</f>
        <v>5_1</v>
      </c>
      <c r="AF4" s="71" t="str">
        <f>CONCATENATE(AE2,AF3)</f>
        <v>5_2</v>
      </c>
      <c r="AG4" s="71" t="str">
        <f>CONCATENATE(AE2,AG3)</f>
        <v>5_3</v>
      </c>
      <c r="AH4" s="71" t="str">
        <f>CONCATENATE(AE2,AH3)</f>
        <v>5_4</v>
      </c>
      <c r="AI4" s="71" t="str">
        <f>CONCATENATE(AE2,AI3)</f>
        <v>5avg</v>
      </c>
      <c r="AJ4" s="71" t="str">
        <f>CONCATENATE(AE2,AJ3)</f>
        <v>5max</v>
      </c>
      <c r="AK4" s="71" t="str">
        <f>CONCATENATE(AE2,AK3)</f>
        <v>5min</v>
      </c>
      <c r="AL4" s="71" t="str">
        <f>CONCATENATE(AL2,AL3)</f>
        <v>6_1</v>
      </c>
      <c r="AM4" s="71" t="str">
        <f>CONCATENATE(AL2,AM3)</f>
        <v>6_2</v>
      </c>
      <c r="AN4" s="71" t="str">
        <f>CONCATENATE(AL2,AN3)</f>
        <v>6_3</v>
      </c>
      <c r="AO4" s="71" t="str">
        <f>CONCATENATE(AL2,AO3)</f>
        <v>6_4</v>
      </c>
      <c r="AP4" s="71" t="str">
        <f>CONCATENATE(AL2,AP3)</f>
        <v>6avg</v>
      </c>
      <c r="AQ4" s="71" t="str">
        <f>CONCATENATE(AL2,AQ3)</f>
        <v>6max</v>
      </c>
      <c r="AR4" s="71" t="str">
        <f>CONCATENATE(AL2,AR3)</f>
        <v>6min</v>
      </c>
      <c r="AS4" s="71" t="str">
        <f>CONCATENATE(AS2,AS3)</f>
        <v>7_1</v>
      </c>
      <c r="AT4" s="71" t="str">
        <f>CONCATENATE(AS2,AT3)</f>
        <v>7_2</v>
      </c>
      <c r="AU4" s="71" t="str">
        <f>CONCATENATE(AS2,AU3)</f>
        <v>7_3</v>
      </c>
      <c r="AV4" s="71" t="str">
        <f>CONCATENATE(AS2,AV3)</f>
        <v>7_4</v>
      </c>
      <c r="AW4" s="71" t="str">
        <f>CONCATENATE(AS2,AW3)</f>
        <v>7avg</v>
      </c>
      <c r="AX4" s="71" t="str">
        <f>CONCATENATE(AS2,AX3)</f>
        <v>7max</v>
      </c>
      <c r="AY4" s="71" t="str">
        <f>CONCATENATE(AS2,AY3)</f>
        <v>7min</v>
      </c>
      <c r="AZ4" s="71" t="str">
        <f>CONCATENATE(AZ2,AZ3)</f>
        <v>8_1</v>
      </c>
      <c r="BA4" s="71" t="str">
        <f>CONCATENATE(AZ2,BA3)</f>
        <v>8_2</v>
      </c>
      <c r="BB4" s="71" t="str">
        <f>CONCATENATE(AZ2,BB3)</f>
        <v>8_3</v>
      </c>
      <c r="BC4" s="71" t="str">
        <f>CONCATENATE(AZ2,BC3)</f>
        <v>8_4</v>
      </c>
      <c r="BD4" s="71" t="str">
        <f>CONCATENATE(AZ2,BD3)</f>
        <v>8avg</v>
      </c>
      <c r="BE4" s="71" t="str">
        <f>CONCATENATE(AZ2,BE3)</f>
        <v>8max</v>
      </c>
      <c r="BF4" s="71" t="str">
        <f>CONCATENATE(AZ2,BF3)</f>
        <v>8min</v>
      </c>
      <c r="BG4" s="71" t="str">
        <f>CONCATENATE(BG2,BG3)</f>
        <v>9_1</v>
      </c>
      <c r="BH4" s="71" t="str">
        <f>CONCATENATE(BG2,BH3)</f>
        <v>9_2</v>
      </c>
      <c r="BI4" s="71" t="str">
        <f>CONCATENATE(BG2,BI3)</f>
        <v>9_3</v>
      </c>
      <c r="BJ4" s="71" t="str">
        <f>CONCATENATE(BG2,BJ3)</f>
        <v>9_4</v>
      </c>
      <c r="BK4" s="71" t="str">
        <f>CONCATENATE(BG2,BK3)</f>
        <v>9avg</v>
      </c>
      <c r="BL4" s="71" t="str">
        <f>CONCATENATE(BG2,BL3)</f>
        <v>9max</v>
      </c>
      <c r="BM4" s="71" t="str">
        <f>CONCATENATE(BG2,BM3)</f>
        <v>9min</v>
      </c>
      <c r="BN4" s="71" t="str">
        <f>CONCATENATE(BN2,BN3)</f>
        <v>10_1</v>
      </c>
      <c r="BO4" s="71" t="str">
        <f>CONCATENATE(BN2,BO3)</f>
        <v>10_2</v>
      </c>
      <c r="BP4" s="71" t="str">
        <f>CONCATENATE(BN2,BP3)</f>
        <v>10_3</v>
      </c>
      <c r="BQ4" s="71" t="str">
        <f>CONCATENATE(BN2,BQ3)</f>
        <v>10_4</v>
      </c>
      <c r="BR4" s="71" t="str">
        <f>CONCATENATE(BN2,BR3)</f>
        <v>10avg</v>
      </c>
      <c r="BS4" s="71" t="str">
        <f>CONCATENATE(BN2,BS3)</f>
        <v>10max</v>
      </c>
      <c r="BT4" s="71" t="str">
        <f>CONCATENATE(BN2,BT3)</f>
        <v>10min</v>
      </c>
      <c r="BU4" s="71" t="str">
        <f>CONCATENATE(BU2,BU3)</f>
        <v>11_1</v>
      </c>
      <c r="BV4" s="71" t="str">
        <f>CONCATENATE(BU2,BV3)</f>
        <v>11_2</v>
      </c>
      <c r="BW4" s="71" t="str">
        <f>CONCATENATE(BU2,BW3)</f>
        <v>11_3</v>
      </c>
      <c r="BX4" s="71" t="str">
        <f>CONCATENATE(BU2,BX3)</f>
        <v>11_4</v>
      </c>
      <c r="BY4" s="71" t="str">
        <f>CONCATENATE(BU2,BY3)</f>
        <v>11avg</v>
      </c>
      <c r="BZ4" s="71" t="str">
        <f>CONCATENATE(BU2,BZ3)</f>
        <v>11max</v>
      </c>
      <c r="CA4" s="71" t="str">
        <f>CONCATENATE(BU2,CA3)</f>
        <v>11min</v>
      </c>
      <c r="CB4" s="71" t="str">
        <f>CONCATENATE(CB2,CB3)</f>
        <v>12_1</v>
      </c>
      <c r="CC4" s="71" t="str">
        <f>CONCATENATE(CB2,CC3)</f>
        <v>12_2</v>
      </c>
      <c r="CD4" s="71" t="str">
        <f>CONCATENATE(CB2,CD3)</f>
        <v>12_3</v>
      </c>
      <c r="CE4" s="71" t="str">
        <f>CONCATENATE(CB2,CE3)</f>
        <v>12_4</v>
      </c>
      <c r="CF4" s="71" t="str">
        <f>CONCATENATE(CB2,CF3)</f>
        <v>12avg</v>
      </c>
      <c r="CG4" s="71" t="str">
        <f>CONCATENATE(CB2,CG3)</f>
        <v>12max</v>
      </c>
      <c r="CH4" s="71" t="str">
        <f>CONCATENATE(CB2,CH3)</f>
        <v>12min</v>
      </c>
      <c r="CI4" s="71" t="str">
        <f>CONCATENATE(CI2,CI3)</f>
        <v>13_1</v>
      </c>
      <c r="CJ4" s="71" t="str">
        <f>CONCATENATE(CI2,CJ3)</f>
        <v>13_2</v>
      </c>
      <c r="CK4" s="71" t="str">
        <f>CONCATENATE(CI2,CK3)</f>
        <v>13_3</v>
      </c>
      <c r="CL4" s="71" t="str">
        <f>CONCATENATE(CI2,CL3)</f>
        <v>13_4</v>
      </c>
      <c r="CM4" s="71" t="str">
        <f>CONCATENATE(CI2,CM3)</f>
        <v>13avg</v>
      </c>
      <c r="CN4" s="71" t="str">
        <f>CONCATENATE(CI2,CN3)</f>
        <v>13max</v>
      </c>
      <c r="CO4" s="71" t="str">
        <f>CONCATENATE(CI2,CO3)</f>
        <v>13min</v>
      </c>
      <c r="CP4" s="71" t="str">
        <f>CONCATENATE(CP2,CP3)</f>
        <v>14_1</v>
      </c>
      <c r="CQ4" s="71" t="str">
        <f>CONCATENATE(CP2,CQ3)</f>
        <v>14_2</v>
      </c>
      <c r="CR4" s="71" t="str">
        <f>CONCATENATE(CP2,CR3)</f>
        <v>14_3</v>
      </c>
      <c r="CS4" s="71" t="str">
        <f>CONCATENATE(CP2,CS3)</f>
        <v>14_4</v>
      </c>
      <c r="CT4" s="71" t="str">
        <f>CONCATENATE(CP2,CT3)</f>
        <v>14avg</v>
      </c>
      <c r="CU4" s="71" t="str">
        <f>CONCATENATE(CP2,CU3)</f>
        <v>14max</v>
      </c>
      <c r="CV4" s="71" t="str">
        <f>CONCATENATE(CP2,CV3)</f>
        <v>14min</v>
      </c>
      <c r="CW4" s="71" t="str">
        <f>CONCATENATE(CW2,CW3)</f>
        <v>15_1</v>
      </c>
      <c r="CX4" s="71" t="str">
        <f>CONCATENATE(CW2,CX3)</f>
        <v>15_2</v>
      </c>
      <c r="CY4" s="71" t="str">
        <f>CONCATENATE(CW2,CY3)</f>
        <v>15_3</v>
      </c>
      <c r="CZ4" s="71" t="str">
        <f>CONCATENATE(CW2,CZ3)</f>
        <v>15_4</v>
      </c>
      <c r="DA4" s="71" t="str">
        <f>CONCATENATE(CW2,DA3)</f>
        <v>15avg</v>
      </c>
      <c r="DB4" s="71" t="str">
        <f>CONCATENATE(CW2,DB3)</f>
        <v>15max</v>
      </c>
      <c r="DC4" s="71" t="str">
        <f>CONCATENATE(CW2,DC3)</f>
        <v>15min</v>
      </c>
      <c r="DD4" s="71" t="str">
        <f>CONCATENATE(DD2,DD3)</f>
        <v>16_1</v>
      </c>
      <c r="DE4" s="71" t="str">
        <f>CONCATENATE(DD2,DE3)</f>
        <v>16_2</v>
      </c>
      <c r="DF4" s="71" t="str">
        <f>CONCATENATE(DD2,DF3)</f>
        <v>16_3</v>
      </c>
      <c r="DG4" s="71" t="str">
        <f>CONCATENATE(DD2,DG3)</f>
        <v>16_4</v>
      </c>
      <c r="DH4" s="71" t="str">
        <f>CONCATENATE(DD2,DH3)</f>
        <v>16avg</v>
      </c>
      <c r="DI4" s="71" t="str">
        <f>CONCATENATE(DD2,DI3)</f>
        <v>16max</v>
      </c>
      <c r="DJ4" s="71" t="str">
        <f>CONCATENATE(DD2,DJ3)</f>
        <v>16min</v>
      </c>
      <c r="DK4" s="71" t="str">
        <f>CONCATENATE(DK2,DK3)</f>
        <v>17_1</v>
      </c>
      <c r="DL4" s="71" t="str">
        <f>CONCATENATE(DK2,DL3)</f>
        <v>17_2</v>
      </c>
      <c r="DM4" s="71" t="str">
        <f>CONCATENATE(DK2,DM3)</f>
        <v>17_3</v>
      </c>
      <c r="DN4" s="71" t="str">
        <f>CONCATENATE(DK2,DN3)</f>
        <v>17_4</v>
      </c>
      <c r="DO4" s="71" t="str">
        <f>CONCATENATE(DK2,DO3)</f>
        <v>17avg</v>
      </c>
      <c r="DP4" s="71" t="str">
        <f>CONCATENATE(DK2,DP3)</f>
        <v>17max</v>
      </c>
      <c r="DQ4" s="71" t="str">
        <f>CONCATENATE(DK2,DQ3)</f>
        <v>17min</v>
      </c>
      <c r="DR4" s="71" t="str">
        <f>CONCATENATE(DR2,DR3)</f>
        <v>18_1</v>
      </c>
      <c r="DS4" s="71" t="str">
        <f>CONCATENATE(DR2,DS3)</f>
        <v>18_2</v>
      </c>
      <c r="DT4" s="71" t="str">
        <f>CONCATENATE(DR2,DT3)</f>
        <v>18_3</v>
      </c>
      <c r="DU4" s="71" t="str">
        <f>CONCATENATE(DR2,DU3)</f>
        <v>18_4</v>
      </c>
      <c r="DV4" s="71" t="str">
        <f>CONCATENATE(DR2,DV3)</f>
        <v>18avg</v>
      </c>
      <c r="DW4" s="71" t="str">
        <f>CONCATENATE(DR2,DW3)</f>
        <v>18max</v>
      </c>
      <c r="DX4" s="71" t="str">
        <f>CONCATENATE(DR2,DX3)</f>
        <v>18min</v>
      </c>
      <c r="DY4" s="71" t="str">
        <f>CONCATENATE(DY2,DY3)</f>
        <v>19_1</v>
      </c>
      <c r="DZ4" s="71" t="str">
        <f>CONCATENATE(DY2,DZ3)</f>
        <v>19_2</v>
      </c>
      <c r="EA4" s="71" t="str">
        <f>CONCATENATE(DY2,EA3)</f>
        <v>19_3</v>
      </c>
      <c r="EB4" s="71" t="str">
        <f>CONCATENATE(DY2,EB3)</f>
        <v>19_4</v>
      </c>
      <c r="EC4" s="71" t="str">
        <f>CONCATENATE(DY2,EC3)</f>
        <v>19avg</v>
      </c>
      <c r="ED4" s="71" t="str">
        <f>CONCATENATE(DY2,ED3)</f>
        <v>19max</v>
      </c>
      <c r="EE4" s="71" t="str">
        <f>CONCATENATE(DY2,EE3)</f>
        <v>19min</v>
      </c>
      <c r="EF4" s="71" t="str">
        <f>CONCATENATE(EF2,EF3)</f>
        <v>20_1</v>
      </c>
      <c r="EG4" s="71" t="str">
        <f>CONCATENATE(EF2,EG3)</f>
        <v>20_2</v>
      </c>
      <c r="EH4" s="71" t="str">
        <f>CONCATENATE(EF2,EH3)</f>
        <v>20_3</v>
      </c>
      <c r="EI4" s="71" t="str">
        <f>CONCATENATE(EF2,EI3)</f>
        <v>20_4</v>
      </c>
      <c r="EJ4" s="71" t="str">
        <f>CONCATENATE(EF2,EJ3)</f>
        <v>20avg</v>
      </c>
      <c r="EK4" s="71" t="str">
        <f>CONCATENATE(EF2,EK3)</f>
        <v>20max</v>
      </c>
      <c r="EL4" s="71" t="str">
        <f>CONCATENATE(EF2,EL3)</f>
        <v>20min</v>
      </c>
      <c r="EM4" s="71" t="str">
        <f>CONCATENATE(EM2,EM3)</f>
        <v>21_1</v>
      </c>
      <c r="EN4" s="71" t="str">
        <f>CONCATENATE(EM2,EN3)</f>
        <v>21_2</v>
      </c>
      <c r="EO4" s="71" t="str">
        <f>CONCATENATE(EM2,EO3)</f>
        <v>21_3</v>
      </c>
      <c r="EP4" s="71" t="str">
        <f>CONCATENATE(EM2,EP3)</f>
        <v>21_4</v>
      </c>
      <c r="EQ4" s="71" t="str">
        <f>CONCATENATE(EM2,EQ3)</f>
        <v>21avg</v>
      </c>
      <c r="ER4" s="71" t="str">
        <f>CONCATENATE(EM2,ER3)</f>
        <v>21max</v>
      </c>
      <c r="ES4" s="71" t="str">
        <f>CONCATENATE(EM2,ES3)</f>
        <v>21min</v>
      </c>
      <c r="ET4" s="71" t="str">
        <f>CONCATENATE(ET2,ET3)</f>
        <v>22_1</v>
      </c>
      <c r="EU4" s="71" t="str">
        <f>CONCATENATE(ET2,EU3)</f>
        <v>22_2</v>
      </c>
      <c r="EV4" s="71" t="str">
        <f>CONCATENATE(ET2,EV3)</f>
        <v>22_3</v>
      </c>
      <c r="EW4" s="71" t="str">
        <f>CONCATENATE(ET2,EW3)</f>
        <v>22_4</v>
      </c>
      <c r="EX4" s="71" t="str">
        <f>CONCATENATE(ET2,EX3)</f>
        <v>22avg</v>
      </c>
      <c r="EY4" s="71" t="str">
        <f>CONCATENATE(ET2,EY3)</f>
        <v>22max</v>
      </c>
      <c r="EZ4" s="71" t="str">
        <f>CONCATENATE(ET2,EZ3)</f>
        <v>22min</v>
      </c>
      <c r="FA4" s="71" t="str">
        <f>CONCATENATE(FA2,FA3)</f>
        <v>23_1</v>
      </c>
      <c r="FB4" s="71" t="str">
        <f>CONCATENATE(FA2,FB3)</f>
        <v>23_2</v>
      </c>
      <c r="FC4" s="71" t="str">
        <f>CONCATENATE(FA2,FC3)</f>
        <v>23_3</v>
      </c>
      <c r="FD4" s="71" t="str">
        <f>CONCATENATE(FA2,FD3)</f>
        <v>23_4</v>
      </c>
      <c r="FE4" s="71" t="str">
        <f>CONCATENATE(FA2,FE3)</f>
        <v>23avg</v>
      </c>
      <c r="FF4" s="71" t="str">
        <f>CONCATENATE(FA2,FF3)</f>
        <v>23max</v>
      </c>
      <c r="FG4" s="71" t="str">
        <f>CONCATENATE(FA2,FG3)</f>
        <v>23min</v>
      </c>
      <c r="FH4" s="71" t="str">
        <f>CONCATENATE(FH2,FH3)</f>
        <v>24_1</v>
      </c>
      <c r="FI4" s="71" t="str">
        <f>CONCATENATE(FH2,FI3)</f>
        <v>24_2</v>
      </c>
      <c r="FJ4" s="71" t="str">
        <f>CONCATENATE(FH2,FJ3)</f>
        <v>24_3</v>
      </c>
      <c r="FK4" s="71" t="str">
        <f>CONCATENATE(FH2,FK3)</f>
        <v>24_4</v>
      </c>
      <c r="FL4" s="71" t="str">
        <f>CONCATENATE(FH2,FL3)</f>
        <v>24avg</v>
      </c>
      <c r="FM4" s="71" t="str">
        <f>CONCATENATE(FH2,FM3)</f>
        <v>24max</v>
      </c>
      <c r="FN4" s="71" t="str">
        <f>CONCATENATE(FH2,FN3)</f>
        <v>24min</v>
      </c>
      <c r="FO4" s="71" t="str">
        <f>CONCATENATE(FO2,FO3)</f>
        <v>25_1</v>
      </c>
      <c r="FP4" s="71" t="str">
        <f>CONCATENATE(FO2,FP3)</f>
        <v>25_2</v>
      </c>
      <c r="FQ4" s="71" t="str">
        <f>CONCATENATE(FO2,FQ3)</f>
        <v>25_3</v>
      </c>
      <c r="FR4" s="71" t="str">
        <f>CONCATENATE(FO2,FR3)</f>
        <v>25_4</v>
      </c>
      <c r="FS4" s="71" t="str">
        <f>CONCATENATE(FO2,FS3)</f>
        <v>25avg</v>
      </c>
      <c r="FT4" s="71" t="str">
        <f>CONCATENATE(FO2,FT3)</f>
        <v>25max</v>
      </c>
      <c r="FU4" s="71" t="str">
        <f>CONCATENATE(FO2,FU3)</f>
        <v>25min</v>
      </c>
      <c r="FV4" s="71" t="str">
        <f>CONCATENATE(FV2,FV3)</f>
        <v>26_1</v>
      </c>
      <c r="FW4" s="71" t="str">
        <f>CONCATENATE(FV2,FW3)</f>
        <v>26_2</v>
      </c>
      <c r="FX4" s="71" t="str">
        <f>CONCATENATE(FV2,FX3)</f>
        <v>26_3</v>
      </c>
      <c r="FY4" s="71" t="str">
        <f>CONCATENATE(FV2,FY3)</f>
        <v>26_4</v>
      </c>
      <c r="FZ4" s="71" t="str">
        <f>CONCATENATE(FV2,FZ3)</f>
        <v>26avg</v>
      </c>
      <c r="GA4" s="71" t="str">
        <f>CONCATENATE(FV2,GA3)</f>
        <v>26max</v>
      </c>
      <c r="GB4" s="71" t="str">
        <f>CONCATENATE(FV2,GB3)</f>
        <v>26min</v>
      </c>
      <c r="GC4" s="71" t="str">
        <f>CONCATENATE(GC2,GC3)</f>
        <v>27_1</v>
      </c>
      <c r="GD4" s="71" t="str">
        <f>CONCATENATE(GC2,GD3)</f>
        <v>27_2</v>
      </c>
      <c r="GE4" s="71" t="str">
        <f>CONCATENATE(GC2,GE3)</f>
        <v>27_3</v>
      </c>
      <c r="GF4" s="71" t="str">
        <f>CONCATENATE(GC2,GF3)</f>
        <v>27_4</v>
      </c>
      <c r="GG4" s="71" t="str">
        <f>CONCATENATE(GC2,GG3)</f>
        <v>27avg</v>
      </c>
      <c r="GH4" s="71" t="str">
        <f>CONCATENATE(GC2,GH3)</f>
        <v>27max</v>
      </c>
      <c r="GI4" s="71" t="str">
        <f>CONCATENATE(GC2,GI3)</f>
        <v>27min</v>
      </c>
    </row>
    <row r="5" spans="1:212">
      <c r="A5" s="65">
        <v>1</v>
      </c>
      <c r="B5" s="83">
        <v>0</v>
      </c>
      <c r="C5" s="65">
        <v>0</v>
      </c>
      <c r="D5" s="65">
        <v>0</v>
      </c>
      <c r="E5" s="65">
        <v>0.70156580359868892</v>
      </c>
      <c r="F5" s="65">
        <v>0.26925346593938626</v>
      </c>
      <c r="G5" s="65">
        <v>8.9751155313128758E-2</v>
      </c>
      <c r="H5" s="65">
        <v>0.26925346593938626</v>
      </c>
      <c r="I5" s="65">
        <v>0</v>
      </c>
      <c r="J5" s="65">
        <v>0</v>
      </c>
      <c r="K5" s="65">
        <v>0</v>
      </c>
      <c r="L5" s="65">
        <v>0</v>
      </c>
      <c r="M5" s="65">
        <v>0.60753842889975285</v>
      </c>
      <c r="N5" s="65">
        <v>0</v>
      </c>
      <c r="O5" s="65">
        <v>0</v>
      </c>
      <c r="P5" s="65">
        <v>0</v>
      </c>
      <c r="Q5" s="65">
        <v>0.11608884508776615</v>
      </c>
      <c r="R5" s="65">
        <v>0.23653283700299083</v>
      </c>
      <c r="S5" s="65">
        <v>0</v>
      </c>
      <c r="T5" s="65">
        <v>0.10794315951863971</v>
      </c>
      <c r="U5" s="65">
        <v>0.11514121040234918</v>
      </c>
      <c r="V5" s="65">
        <v>0.23653283700299083</v>
      </c>
      <c r="W5" s="65">
        <v>0</v>
      </c>
      <c r="X5" s="65">
        <v>0.63230505169543527</v>
      </c>
      <c r="Y5" s="65">
        <v>0.10117811748499785</v>
      </c>
      <c r="Z5" s="65">
        <v>0</v>
      </c>
      <c r="AA5" s="65">
        <v>0</v>
      </c>
      <c r="AB5" s="65">
        <v>5.0589058742498923E-2</v>
      </c>
      <c r="AC5" s="65">
        <v>0.10117811748499785</v>
      </c>
      <c r="AD5" s="65">
        <v>0</v>
      </c>
      <c r="AE5" s="65">
        <v>0</v>
      </c>
      <c r="AF5" s="65">
        <v>0.21027633564354498</v>
      </c>
      <c r="AG5" s="65">
        <v>0</v>
      </c>
      <c r="AH5" s="65">
        <v>0</v>
      </c>
      <c r="AI5" s="65">
        <v>7.0092111881181654E-2</v>
      </c>
      <c r="AJ5" s="65">
        <v>0.21027633564354498</v>
      </c>
      <c r="AK5" s="65">
        <v>0</v>
      </c>
      <c r="AL5" s="65">
        <v>0</v>
      </c>
      <c r="AM5" s="65">
        <v>0</v>
      </c>
      <c r="AN5" s="65">
        <v>0.10140346247730687</v>
      </c>
      <c r="AO5" s="65">
        <v>0</v>
      </c>
      <c r="AP5" s="65">
        <v>3.3801154159102287E-2</v>
      </c>
      <c r="AQ5" s="65">
        <v>0.10140346247730687</v>
      </c>
      <c r="AR5" s="65">
        <v>0</v>
      </c>
      <c r="AS5" s="65">
        <v>0</v>
      </c>
      <c r="AT5" s="65">
        <v>3.1455575787765179E-2</v>
      </c>
      <c r="AU5" s="65">
        <v>0</v>
      </c>
      <c r="AV5" s="65">
        <v>0</v>
      </c>
      <c r="AW5" s="65">
        <v>3.1455575787765179E-2</v>
      </c>
      <c r="AX5" s="65">
        <v>3.1455575787765179E-2</v>
      </c>
      <c r="AY5" s="65">
        <v>3.1455575787765179E-2</v>
      </c>
      <c r="AZ5" s="65">
        <v>0</v>
      </c>
      <c r="BA5" s="65">
        <v>0</v>
      </c>
      <c r="BB5" s="65">
        <v>0</v>
      </c>
      <c r="BC5" s="65">
        <v>0</v>
      </c>
      <c r="BD5" s="65">
        <v>0</v>
      </c>
      <c r="BE5" s="65">
        <v>0</v>
      </c>
      <c r="BF5" s="65">
        <v>0</v>
      </c>
      <c r="BG5" s="65">
        <v>0</v>
      </c>
      <c r="BH5" s="65">
        <v>0.10613791614972558</v>
      </c>
      <c r="BI5" s="65">
        <v>0.15235492676270782</v>
      </c>
      <c r="BJ5" s="65">
        <v>0</v>
      </c>
      <c r="BK5" s="65">
        <v>6.4623210728108352E-2</v>
      </c>
      <c r="BL5" s="65">
        <v>0.15235492676270782</v>
      </c>
      <c r="BM5" s="65">
        <v>0</v>
      </c>
      <c r="BN5" s="65">
        <v>0</v>
      </c>
      <c r="BO5" s="65">
        <v>0</v>
      </c>
      <c r="BP5" s="65">
        <v>1.6557716396557738E-2</v>
      </c>
      <c r="BQ5" s="65">
        <v>0.14120552899906288</v>
      </c>
      <c r="BR5" s="65">
        <v>5.2587748465206877E-2</v>
      </c>
      <c r="BS5" s="65">
        <v>0.14120552899906288</v>
      </c>
      <c r="BT5" s="65">
        <v>0</v>
      </c>
      <c r="BU5" s="65">
        <v>0</v>
      </c>
      <c r="BV5" s="65">
        <v>0</v>
      </c>
      <c r="BW5" s="65">
        <v>1.8388741401317078E-3</v>
      </c>
      <c r="BX5" s="65">
        <v>0.21830180634341337</v>
      </c>
      <c r="BY5" s="65">
        <v>5.5035170120886268E-2</v>
      </c>
      <c r="BZ5" s="65">
        <v>0.21830180634341337</v>
      </c>
      <c r="CA5" s="65">
        <v>0</v>
      </c>
      <c r="CB5" s="65">
        <v>0</v>
      </c>
      <c r="CC5" s="65">
        <v>2.2889528484573304E-2</v>
      </c>
      <c r="CD5" s="65">
        <v>0</v>
      </c>
      <c r="CE5" s="65">
        <v>0</v>
      </c>
      <c r="CF5" s="65">
        <v>7.6298428281911012E-3</v>
      </c>
      <c r="CG5" s="65">
        <v>2.2889528484573304E-2</v>
      </c>
      <c r="CH5" s="65">
        <v>0</v>
      </c>
      <c r="CI5" s="65">
        <v>0</v>
      </c>
      <c r="CJ5" s="65">
        <v>0</v>
      </c>
      <c r="CK5" s="65">
        <v>0</v>
      </c>
      <c r="CL5" s="65">
        <v>0</v>
      </c>
      <c r="CM5" s="65">
        <v>0</v>
      </c>
      <c r="CN5" s="65">
        <v>0</v>
      </c>
      <c r="CO5" s="65">
        <v>0</v>
      </c>
      <c r="CP5" s="65">
        <v>0</v>
      </c>
      <c r="CQ5" s="65">
        <v>0</v>
      </c>
      <c r="CR5" s="65">
        <v>0</v>
      </c>
      <c r="CS5" s="65">
        <v>9.0355727019198667E-2</v>
      </c>
      <c r="CT5" s="65">
        <v>4.5177863509599334E-2</v>
      </c>
      <c r="CU5" s="65">
        <v>9.0355727019198667E-2</v>
      </c>
      <c r="CV5" s="65">
        <v>0</v>
      </c>
      <c r="CW5" s="65">
        <v>0</v>
      </c>
      <c r="CX5" s="65">
        <v>0</v>
      </c>
      <c r="CY5" s="65">
        <v>0</v>
      </c>
      <c r="CZ5" s="65">
        <v>0</v>
      </c>
      <c r="DA5" s="65">
        <v>0</v>
      </c>
      <c r="DB5" s="65">
        <v>0</v>
      </c>
      <c r="DC5" s="65">
        <v>0</v>
      </c>
      <c r="DD5" s="65">
        <v>2.5118090380755423E-2</v>
      </c>
      <c r="DE5" s="65">
        <v>0</v>
      </c>
      <c r="DF5" s="65">
        <v>0.23331112341933344</v>
      </c>
      <c r="DG5" s="65">
        <v>0</v>
      </c>
      <c r="DH5" s="65">
        <v>6.4607303450022219E-2</v>
      </c>
      <c r="DI5" s="65">
        <v>0.23331112341933344</v>
      </c>
      <c r="DJ5" s="65">
        <v>0</v>
      </c>
      <c r="DK5" s="65">
        <v>0</v>
      </c>
      <c r="DL5" s="65">
        <v>0</v>
      </c>
      <c r="DM5" s="65">
        <v>1.0227189122346483</v>
      </c>
      <c r="DN5" s="65">
        <v>0</v>
      </c>
      <c r="DO5" s="65">
        <v>0</v>
      </c>
      <c r="DP5" s="65">
        <v>0</v>
      </c>
      <c r="DQ5" s="65">
        <v>0</v>
      </c>
      <c r="DR5" s="65">
        <v>0</v>
      </c>
      <c r="DS5" s="65">
        <v>0.18428329237570579</v>
      </c>
      <c r="DT5" s="65">
        <v>0</v>
      </c>
      <c r="DU5" s="65">
        <v>0</v>
      </c>
      <c r="DV5" s="65">
        <v>4.6070823093926447E-2</v>
      </c>
      <c r="DW5" s="65">
        <v>0.18428329237570579</v>
      </c>
      <c r="DX5" s="65">
        <v>0</v>
      </c>
      <c r="DY5" s="65">
        <v>0</v>
      </c>
      <c r="DZ5" s="65">
        <v>0.13434682810275825</v>
      </c>
      <c r="EA5" s="65">
        <v>0</v>
      </c>
      <c r="EB5" s="65">
        <v>8.9691878654016205E-2</v>
      </c>
      <c r="EC5" s="65">
        <v>0.11201935337838723</v>
      </c>
      <c r="ED5" s="65">
        <v>0.13434682810275825</v>
      </c>
      <c r="EE5" s="65">
        <v>8.9691878654016205E-2</v>
      </c>
      <c r="EF5" s="65">
        <v>0</v>
      </c>
      <c r="EG5" s="65">
        <v>0</v>
      </c>
      <c r="EH5" s="65">
        <v>0</v>
      </c>
      <c r="EI5" s="65">
        <v>0</v>
      </c>
      <c r="EJ5" s="65">
        <v>0</v>
      </c>
      <c r="EK5" s="65">
        <v>0</v>
      </c>
      <c r="EL5" s="65">
        <v>0</v>
      </c>
      <c r="EM5" s="65">
        <v>0</v>
      </c>
      <c r="EN5" s="65">
        <v>0.42749884720075726</v>
      </c>
      <c r="EO5" s="65">
        <v>0</v>
      </c>
      <c r="EP5" s="65">
        <v>4.3009448616508475E-2</v>
      </c>
      <c r="EQ5" s="65">
        <v>1.433648287216949E-2</v>
      </c>
      <c r="ER5" s="65">
        <v>4.3009448616508475E-2</v>
      </c>
      <c r="ES5" s="65">
        <v>0</v>
      </c>
      <c r="ET5" s="65">
        <v>0.25409343273170254</v>
      </c>
      <c r="EU5" s="65">
        <v>0.19642730851334422</v>
      </c>
      <c r="EV5" s="65">
        <v>0</v>
      </c>
      <c r="EW5" s="65">
        <v>0</v>
      </c>
      <c r="EX5" s="65">
        <v>0.15017358041501561</v>
      </c>
      <c r="EY5" s="65">
        <v>0.25409343273170254</v>
      </c>
      <c r="EZ5" s="65">
        <v>0</v>
      </c>
      <c r="FA5" s="65">
        <v>0</v>
      </c>
      <c r="FB5" s="65">
        <v>1.2671175729716977</v>
      </c>
      <c r="FC5" s="65">
        <v>0.10684888326654764</v>
      </c>
      <c r="FD5" s="65">
        <v>0</v>
      </c>
      <c r="FE5" s="65">
        <v>3.5616294422182539E-2</v>
      </c>
      <c r="FF5" s="65">
        <v>0.10684888326654764</v>
      </c>
      <c r="FG5" s="65">
        <v>0</v>
      </c>
      <c r="FH5" s="65">
        <v>0.11973285847971964</v>
      </c>
      <c r="FI5" s="65">
        <v>6.2044395096033086E-2</v>
      </c>
      <c r="FJ5" s="65">
        <v>0</v>
      </c>
      <c r="FK5" s="65">
        <v>0</v>
      </c>
      <c r="FL5" s="65">
        <v>4.5444313393938181E-2</v>
      </c>
      <c r="FM5" s="65">
        <v>0.11973285847971964</v>
      </c>
      <c r="FN5" s="65">
        <v>0</v>
      </c>
      <c r="FO5" s="65">
        <v>0</v>
      </c>
      <c r="FP5" s="65">
        <v>0.85286816881685112</v>
      </c>
      <c r="FQ5" s="65">
        <v>0</v>
      </c>
      <c r="FR5" s="65">
        <v>0</v>
      </c>
      <c r="FS5" s="65">
        <v>0</v>
      </c>
      <c r="FT5" s="65">
        <v>0</v>
      </c>
      <c r="FU5" s="65">
        <v>0</v>
      </c>
      <c r="FV5" s="65">
        <v>0</v>
      </c>
      <c r="FW5" s="65">
        <v>0.23582788715301667</v>
      </c>
      <c r="FX5" s="65">
        <v>0.12032239784173029</v>
      </c>
      <c r="FY5" s="65">
        <v>0</v>
      </c>
      <c r="FZ5" s="65">
        <v>0.11871676166491564</v>
      </c>
      <c r="GA5" s="65">
        <v>0.23582788715301667</v>
      </c>
      <c r="GB5" s="65">
        <v>0</v>
      </c>
      <c r="GC5" s="65">
        <v>0</v>
      </c>
      <c r="GD5" s="65">
        <v>0</v>
      </c>
      <c r="GE5" s="65">
        <v>6.2829760363479535E-4</v>
      </c>
      <c r="GF5" s="65">
        <v>0</v>
      </c>
      <c r="GG5" s="65">
        <v>2.0943253454493179E-4</v>
      </c>
      <c r="GH5" s="65">
        <v>6.2829760363479535E-4</v>
      </c>
      <c r="GI5" s="65">
        <v>0</v>
      </c>
    </row>
    <row r="6" spans="1:212">
      <c r="A6" s="65">
        <v>2</v>
      </c>
      <c r="B6" s="83">
        <v>1E-3</v>
      </c>
      <c r="C6" s="65">
        <v>0.93382460671497369</v>
      </c>
      <c r="D6" s="65">
        <v>0.95245763261567773</v>
      </c>
      <c r="E6" s="65">
        <v>1.5515009975706606</v>
      </c>
      <c r="F6" s="65">
        <v>1.1128360363956948</v>
      </c>
      <c r="G6" s="65">
        <v>0.99970609190878212</v>
      </c>
      <c r="H6" s="65">
        <v>1.1128360363956948</v>
      </c>
      <c r="I6" s="65">
        <v>0.93382460671497369</v>
      </c>
      <c r="J6" s="65">
        <v>1.0112190388890385</v>
      </c>
      <c r="K6" s="65">
        <v>0.91173703894718072</v>
      </c>
      <c r="L6" s="65">
        <v>0.88185910294556202</v>
      </c>
      <c r="M6" s="65">
        <v>1.4155381268093754</v>
      </c>
      <c r="N6" s="65">
        <v>0.93493839359392716</v>
      </c>
      <c r="O6" s="65">
        <v>1.0112190388890385</v>
      </c>
      <c r="P6" s="65">
        <v>0.88185910294556202</v>
      </c>
      <c r="Q6" s="65">
        <v>1.0569498149208727</v>
      </c>
      <c r="R6" s="65">
        <v>1.2539492215123453</v>
      </c>
      <c r="S6" s="65">
        <v>0.98060735852813696</v>
      </c>
      <c r="T6" s="65">
        <v>1.0397480436032882</v>
      </c>
      <c r="U6" s="65">
        <v>1.0828136096411609</v>
      </c>
      <c r="V6" s="65">
        <v>1.2539492215123453</v>
      </c>
      <c r="W6" s="65">
        <v>0.98060735852813696</v>
      </c>
      <c r="X6" s="65">
        <v>1.5385976257941478</v>
      </c>
      <c r="Y6" s="65">
        <v>1.1925254522599951</v>
      </c>
      <c r="Z6" s="65">
        <v>0.18103724925247633</v>
      </c>
      <c r="AA6" s="65">
        <v>1.0748677208104944</v>
      </c>
      <c r="AB6" s="65">
        <v>1.1336965865352446</v>
      </c>
      <c r="AC6" s="65">
        <v>1.1925254522599951</v>
      </c>
      <c r="AD6" s="65">
        <v>1.0748677208104944</v>
      </c>
      <c r="AE6" s="65">
        <v>0.42354009841117402</v>
      </c>
      <c r="AF6" s="65">
        <v>1.0212065205887146</v>
      </c>
      <c r="AG6" s="65">
        <v>0.89249836887826683</v>
      </c>
      <c r="AH6" s="65">
        <v>0.85154506504988081</v>
      </c>
      <c r="AI6" s="65">
        <v>0.92174998483895398</v>
      </c>
      <c r="AJ6" s="65">
        <v>1.0212065205887146</v>
      </c>
      <c r="AK6" s="65">
        <v>0.85154506504988081</v>
      </c>
      <c r="AL6" s="65">
        <v>0.84825135701064402</v>
      </c>
      <c r="AM6" s="65">
        <v>0.73529033057713</v>
      </c>
      <c r="AN6" s="65">
        <v>1.1055557664451845</v>
      </c>
      <c r="AO6" s="65">
        <v>0</v>
      </c>
      <c r="AP6" s="65">
        <v>0.89636581801098614</v>
      </c>
      <c r="AQ6" s="65">
        <v>1.1055557664451845</v>
      </c>
      <c r="AR6" s="65">
        <v>0.73529033057713</v>
      </c>
      <c r="AS6" s="65">
        <v>0.31464895689866434</v>
      </c>
      <c r="AT6" s="65">
        <v>0.89552368170792374</v>
      </c>
      <c r="AU6" s="65">
        <v>0</v>
      </c>
      <c r="AV6" s="65">
        <v>5.1967105344688902E-2</v>
      </c>
      <c r="AW6" s="65">
        <v>0.89552368170792374</v>
      </c>
      <c r="AX6" s="65">
        <v>0.89552368170792374</v>
      </c>
      <c r="AY6" s="65">
        <v>0.89552368170792374</v>
      </c>
      <c r="AZ6" s="65">
        <v>0.91901180413126593</v>
      </c>
      <c r="BA6" s="65">
        <v>0.83576630124308526</v>
      </c>
      <c r="BB6" s="65">
        <v>0.90271634736916584</v>
      </c>
      <c r="BC6" s="65">
        <v>0.57507756521436415</v>
      </c>
      <c r="BD6" s="65">
        <v>0.88583148424783897</v>
      </c>
      <c r="BE6" s="65">
        <v>0.91901180413126593</v>
      </c>
      <c r="BF6" s="65">
        <v>0.83576630124308526</v>
      </c>
      <c r="BG6" s="65">
        <v>0.89868932640695698</v>
      </c>
      <c r="BH6" s="65">
        <v>1.0479252561359969</v>
      </c>
      <c r="BI6" s="65">
        <v>1.1301809573884742</v>
      </c>
      <c r="BJ6" s="65">
        <v>1.0219158344751145</v>
      </c>
      <c r="BK6" s="65">
        <v>1.0246778436016357</v>
      </c>
      <c r="BL6" s="65">
        <v>1.1301809573884742</v>
      </c>
      <c r="BM6" s="65">
        <v>0.89868932640695698</v>
      </c>
      <c r="BN6" s="65">
        <v>0</v>
      </c>
      <c r="BO6" s="65">
        <v>0.69417891010995658</v>
      </c>
      <c r="BP6" s="65">
        <v>0.72434203559516674</v>
      </c>
      <c r="BQ6" s="65">
        <v>0.85474112634793564</v>
      </c>
      <c r="BR6" s="65">
        <v>0.75775402401768632</v>
      </c>
      <c r="BS6" s="65">
        <v>0.85474112634793564</v>
      </c>
      <c r="BT6" s="65">
        <v>0.69417891010995658</v>
      </c>
      <c r="BU6" s="65">
        <v>0.83423783459446632</v>
      </c>
      <c r="BV6" s="65">
        <v>0.8879723228274391</v>
      </c>
      <c r="BW6" s="65">
        <v>0.9955462964045052</v>
      </c>
      <c r="BX6" s="65">
        <v>1.1214504494570847</v>
      </c>
      <c r="BY6" s="65">
        <v>0.95980172582087375</v>
      </c>
      <c r="BZ6" s="65">
        <v>1.1214504494570847</v>
      </c>
      <c r="CA6" s="65">
        <v>0.83423783459446632</v>
      </c>
      <c r="CB6" s="65">
        <v>0.85117610727558968</v>
      </c>
      <c r="CC6" s="65">
        <v>1.0389000457704034</v>
      </c>
      <c r="CD6" s="65">
        <v>0.91941586434829536</v>
      </c>
      <c r="CE6" s="65">
        <v>0.45284809737094361</v>
      </c>
      <c r="CF6" s="65">
        <v>0.93649733913142941</v>
      </c>
      <c r="CG6" s="65">
        <v>1.0389000457704034</v>
      </c>
      <c r="CH6" s="65">
        <v>0.85117610727558968</v>
      </c>
      <c r="CI6" s="65">
        <v>0.61912793143143119</v>
      </c>
      <c r="CJ6" s="65">
        <v>1.0440352632330523</v>
      </c>
      <c r="CK6" s="65">
        <v>0</v>
      </c>
      <c r="CL6" s="65">
        <v>0</v>
      </c>
      <c r="CM6" s="65">
        <v>0.83158159733224168</v>
      </c>
      <c r="CN6" s="65">
        <v>1.0440352632330523</v>
      </c>
      <c r="CO6" s="65">
        <v>0.61912793143143119</v>
      </c>
      <c r="CP6" s="65">
        <v>0</v>
      </c>
      <c r="CQ6" s="65">
        <v>1.1557891413902048</v>
      </c>
      <c r="CR6" s="65">
        <v>0.95441716705346991</v>
      </c>
      <c r="CS6" s="65">
        <v>1.2002776379472364</v>
      </c>
      <c r="CT6" s="65">
        <v>1.1780333896687207</v>
      </c>
      <c r="CU6" s="65">
        <v>1.2002776379472364</v>
      </c>
      <c r="CV6" s="65">
        <v>1.1557891413902048</v>
      </c>
      <c r="CW6" s="65">
        <v>0.87717731314823544</v>
      </c>
      <c r="CX6" s="65">
        <v>0.80545328738053901</v>
      </c>
      <c r="CY6" s="65">
        <v>0.62812985522007547</v>
      </c>
      <c r="CZ6" s="65">
        <v>1.0375152708147888</v>
      </c>
      <c r="DA6" s="65">
        <v>0.90671529044785437</v>
      </c>
      <c r="DB6" s="65">
        <v>1.0375152708147888</v>
      </c>
      <c r="DC6" s="65">
        <v>0.80545328738053901</v>
      </c>
      <c r="DD6" s="65">
        <v>1.1082296685879827</v>
      </c>
      <c r="DE6" s="65">
        <v>0.91063630975816912</v>
      </c>
      <c r="DF6" s="65">
        <v>1.2679730858381242</v>
      </c>
      <c r="DG6" s="65">
        <v>1.0211581943990038</v>
      </c>
      <c r="DH6" s="65">
        <v>1.0769993146458201</v>
      </c>
      <c r="DI6" s="65">
        <v>1.2679730858381242</v>
      </c>
      <c r="DJ6" s="65">
        <v>0.91063630975816912</v>
      </c>
      <c r="DK6" s="65">
        <v>1.0671177268199026</v>
      </c>
      <c r="DL6" s="65">
        <v>1.113659500003719</v>
      </c>
      <c r="DM6" s="65">
        <v>1.9119389614340514</v>
      </c>
      <c r="DN6" s="65">
        <v>0</v>
      </c>
      <c r="DO6" s="65">
        <v>1.0903886134118108</v>
      </c>
      <c r="DP6" s="65">
        <v>1.113659500003719</v>
      </c>
      <c r="DQ6" s="65">
        <v>1.0671177268199026</v>
      </c>
      <c r="DR6" s="65">
        <v>0.84766023612282393</v>
      </c>
      <c r="DS6" s="65">
        <v>1.2611209441309097</v>
      </c>
      <c r="DT6" s="65">
        <v>0.99811538352507112</v>
      </c>
      <c r="DU6" s="65">
        <v>0.90542433460897742</v>
      </c>
      <c r="DV6" s="65">
        <v>1.0030802245969455</v>
      </c>
      <c r="DW6" s="65">
        <v>1.2611209441309097</v>
      </c>
      <c r="DX6" s="65">
        <v>0.84766023612282393</v>
      </c>
      <c r="DY6" s="65">
        <v>3.6254086456888442E-2</v>
      </c>
      <c r="DZ6" s="65">
        <v>0.95113057144919533</v>
      </c>
      <c r="EA6" s="65">
        <v>0</v>
      </c>
      <c r="EB6" s="65">
        <v>0.88743819619274211</v>
      </c>
      <c r="EC6" s="65">
        <v>0.91928438382096878</v>
      </c>
      <c r="ED6" s="65">
        <v>0.95113057144919533</v>
      </c>
      <c r="EE6" s="65">
        <v>0.88743819619274211</v>
      </c>
      <c r="EF6" s="65">
        <v>0.7722980335030073</v>
      </c>
      <c r="EG6" s="65">
        <v>0</v>
      </c>
      <c r="EH6" s="65">
        <v>0.8112941240718784</v>
      </c>
      <c r="EI6" s="65">
        <v>0.61329351725517056</v>
      </c>
      <c r="EJ6" s="65">
        <v>0.73229522494335209</v>
      </c>
      <c r="EK6" s="65">
        <v>0.8112941240718784</v>
      </c>
      <c r="EL6" s="65">
        <v>0.61329351725517056</v>
      </c>
      <c r="EM6" s="65">
        <v>0.88323768687374427</v>
      </c>
      <c r="EN6" s="65">
        <v>1.0198911358497458</v>
      </c>
      <c r="EO6" s="65">
        <v>0.79802269222566735</v>
      </c>
      <c r="EP6" s="65">
        <v>0.99358302055624237</v>
      </c>
      <c r="EQ6" s="65">
        <v>0.8916144665518847</v>
      </c>
      <c r="ER6" s="65">
        <v>0.99358302055624237</v>
      </c>
      <c r="ES6" s="65">
        <v>0.79802269222566735</v>
      </c>
      <c r="ET6" s="65">
        <v>1.2179357556781245</v>
      </c>
      <c r="EU6" s="65">
        <v>1.1471235435215126</v>
      </c>
      <c r="EV6" s="65">
        <v>0.84954215339830341</v>
      </c>
      <c r="EW6" s="65">
        <v>0.38385946117472314</v>
      </c>
      <c r="EX6" s="65">
        <v>1.071533817532647</v>
      </c>
      <c r="EY6" s="65">
        <v>1.2179357556781245</v>
      </c>
      <c r="EZ6" s="65">
        <v>0.84954215339830341</v>
      </c>
      <c r="FA6" s="65">
        <v>1.0130037425272125</v>
      </c>
      <c r="FB6" s="65">
        <v>1.4450611248593701</v>
      </c>
      <c r="FC6" s="65">
        <v>1.1427159440863952</v>
      </c>
      <c r="FD6" s="65">
        <v>1.0313461114152134</v>
      </c>
      <c r="FE6" s="65">
        <v>1.0623552660096069</v>
      </c>
      <c r="FF6" s="65">
        <v>1.1427159440863952</v>
      </c>
      <c r="FG6" s="65">
        <v>1.0130037425272125</v>
      </c>
      <c r="FH6" s="65">
        <v>1.1291729853776369</v>
      </c>
      <c r="FI6" s="65">
        <v>1.0821293953466822</v>
      </c>
      <c r="FJ6" s="65">
        <v>0.81043146924162401</v>
      </c>
      <c r="FK6" s="65">
        <v>0.84441123536400897</v>
      </c>
      <c r="FL6" s="65">
        <v>0.96653627133248787</v>
      </c>
      <c r="FM6" s="65">
        <v>1.1291729853776369</v>
      </c>
      <c r="FN6" s="65">
        <v>0.81043146924162401</v>
      </c>
      <c r="FO6" s="65">
        <v>1.0554331102208974</v>
      </c>
      <c r="FP6" s="65">
        <v>1.7228236137393624</v>
      </c>
      <c r="FQ6" s="65">
        <v>0.69552300464477046</v>
      </c>
      <c r="FR6" s="65">
        <v>1.1150763221684323</v>
      </c>
      <c r="FS6" s="65">
        <v>1.0852547161946651</v>
      </c>
      <c r="FT6" s="65">
        <v>1.1150763221684323</v>
      </c>
      <c r="FU6" s="65">
        <v>1.0554331102208974</v>
      </c>
      <c r="FV6" s="65">
        <v>0.93800596218739718</v>
      </c>
      <c r="FW6" s="65">
        <v>1.1846419727129847</v>
      </c>
      <c r="FX6" s="65">
        <v>1.12273589992036</v>
      </c>
      <c r="FY6" s="65">
        <v>0.51627833180965221</v>
      </c>
      <c r="FZ6" s="65">
        <v>1.0817946116069139</v>
      </c>
      <c r="GA6" s="65">
        <v>1.1846419727129847</v>
      </c>
      <c r="GB6" s="65">
        <v>0.93800596218739718</v>
      </c>
      <c r="GC6" s="65">
        <v>0.93934977932118002</v>
      </c>
      <c r="GD6" s="65">
        <v>0</v>
      </c>
      <c r="GE6" s="65">
        <v>1.0831628265989008</v>
      </c>
      <c r="GF6" s="65">
        <v>0.94841535118491471</v>
      </c>
      <c r="GG6" s="65">
        <v>0.99030931903499853</v>
      </c>
      <c r="GH6" s="65">
        <v>1.0831628265989008</v>
      </c>
      <c r="GI6" s="65">
        <v>0.93934977932118002</v>
      </c>
    </row>
    <row r="7" spans="1:212">
      <c r="A7" s="65">
        <v>3</v>
      </c>
      <c r="B7" s="83">
        <v>2E-3</v>
      </c>
      <c r="C7" s="65">
        <v>1.9550826362602904</v>
      </c>
      <c r="D7" s="65">
        <v>1.9924456992411541</v>
      </c>
      <c r="E7" s="65">
        <v>2.429618000518643</v>
      </c>
      <c r="F7" s="65">
        <v>2.0389446188388054</v>
      </c>
      <c r="G7" s="65">
        <v>1.9954909847800835</v>
      </c>
      <c r="H7" s="65">
        <v>2.0389446188388054</v>
      </c>
      <c r="I7" s="65">
        <v>1.9550826362602904</v>
      </c>
      <c r="J7" s="65">
        <v>2.0565584706985991</v>
      </c>
      <c r="K7" s="65">
        <v>1.9484670264186552</v>
      </c>
      <c r="L7" s="65">
        <v>1.9005967855569816</v>
      </c>
      <c r="M7" s="65">
        <v>2.2760501818306862</v>
      </c>
      <c r="N7" s="65">
        <v>1.9685407608914121</v>
      </c>
      <c r="O7" s="65">
        <v>2.0565584706985991</v>
      </c>
      <c r="P7" s="65">
        <v>1.9005967855569816</v>
      </c>
      <c r="Q7" s="65">
        <v>2.0728150346959615</v>
      </c>
      <c r="R7" s="65">
        <v>2.2690440235791667</v>
      </c>
      <c r="S7" s="65">
        <v>2.0149309346778845</v>
      </c>
      <c r="T7" s="65">
        <v>2.0546899270551724</v>
      </c>
      <c r="U7" s="65">
        <v>2.1028699800020463</v>
      </c>
      <c r="V7" s="65">
        <v>2.2690440235791667</v>
      </c>
      <c r="W7" s="65">
        <v>2.0149309346778845</v>
      </c>
      <c r="X7" s="65">
        <v>2.5338097687461976</v>
      </c>
      <c r="Y7" s="65">
        <v>2.2773648153025672</v>
      </c>
      <c r="Z7" s="65">
        <v>1.6742335051557595</v>
      </c>
      <c r="AA7" s="65">
        <v>2.2368426559810719</v>
      </c>
      <c r="AB7" s="65">
        <v>2.2571037356418193</v>
      </c>
      <c r="AC7" s="65">
        <v>2.2773648153025672</v>
      </c>
      <c r="AD7" s="65">
        <v>2.2368426559810719</v>
      </c>
      <c r="AE7" s="65">
        <v>1.5579525191846908</v>
      </c>
      <c r="AF7" s="65">
        <v>2.0300570105462321</v>
      </c>
      <c r="AG7" s="65">
        <v>1.9105585389785944</v>
      </c>
      <c r="AH7" s="65">
        <v>1.9169564626860967</v>
      </c>
      <c r="AI7" s="65">
        <v>1.9525240040703076</v>
      </c>
      <c r="AJ7" s="65">
        <v>2.0300570105462321</v>
      </c>
      <c r="AK7" s="65">
        <v>1.9105585389785944</v>
      </c>
      <c r="AL7" s="65">
        <v>1.9414520132754249</v>
      </c>
      <c r="AM7" s="65">
        <v>1.750112494447714</v>
      </c>
      <c r="AN7" s="65">
        <v>2.0913815290682352</v>
      </c>
      <c r="AO7" s="65">
        <v>1.145117526376815</v>
      </c>
      <c r="AP7" s="65">
        <v>1.9276486789304581</v>
      </c>
      <c r="AQ7" s="65">
        <v>2.0913815290682352</v>
      </c>
      <c r="AR7" s="65">
        <v>1.750112494447714</v>
      </c>
      <c r="AS7" s="65">
        <v>1.2843895481346368</v>
      </c>
      <c r="AT7" s="65">
        <v>1.771686627957421</v>
      </c>
      <c r="AU7" s="65">
        <v>0</v>
      </c>
      <c r="AV7" s="65">
        <v>1.178541753930568</v>
      </c>
      <c r="AW7" s="65">
        <v>1.771686627957421</v>
      </c>
      <c r="AX7" s="65">
        <v>1.771686627957421</v>
      </c>
      <c r="AY7" s="65">
        <v>1.771686627957421</v>
      </c>
      <c r="AZ7" s="65">
        <v>1.9675070479989558</v>
      </c>
      <c r="BA7" s="65">
        <v>1.8834834117141128</v>
      </c>
      <c r="BB7" s="65">
        <v>1.9678847280679443</v>
      </c>
      <c r="BC7" s="65">
        <v>1.6856558832490303</v>
      </c>
      <c r="BD7" s="65">
        <v>1.9396250625936711</v>
      </c>
      <c r="BE7" s="65">
        <v>1.9678847280679443</v>
      </c>
      <c r="BF7" s="65">
        <v>1.8834834117141128</v>
      </c>
      <c r="BG7" s="65">
        <v>1.9977110326931309</v>
      </c>
      <c r="BH7" s="65">
        <v>2.0205667867248089</v>
      </c>
      <c r="BI7" s="65">
        <v>2.1384051826827664</v>
      </c>
      <c r="BJ7" s="65">
        <v>2.0472053590335375</v>
      </c>
      <c r="BK7" s="65">
        <v>2.0509720902835613</v>
      </c>
      <c r="BL7" s="65">
        <v>2.1384051826827664</v>
      </c>
      <c r="BM7" s="65">
        <v>1.9977110326931309</v>
      </c>
      <c r="BN7" s="65">
        <v>0</v>
      </c>
      <c r="BO7" s="65">
        <v>1.4315502668202484</v>
      </c>
      <c r="BP7" s="65">
        <v>1.4363559639604715</v>
      </c>
      <c r="BQ7" s="65">
        <v>1.5698708148093559</v>
      </c>
      <c r="BR7" s="65">
        <v>1.4792590151966918</v>
      </c>
      <c r="BS7" s="65">
        <v>1.5698708148093559</v>
      </c>
      <c r="BT7" s="65">
        <v>1.4315502668202484</v>
      </c>
      <c r="BU7" s="65">
        <v>1.8587008432413095</v>
      </c>
      <c r="BV7" s="65">
        <v>1.9157737082469326</v>
      </c>
      <c r="BW7" s="65">
        <v>1.9957592794294152</v>
      </c>
      <c r="BX7" s="65">
        <v>2.0698086458717011</v>
      </c>
      <c r="BY7" s="65">
        <v>1.9600106191973397</v>
      </c>
      <c r="BZ7" s="65">
        <v>2.0698086458717011</v>
      </c>
      <c r="CA7" s="65">
        <v>1.8587008432413095</v>
      </c>
      <c r="CB7" s="65">
        <v>1.8952054389296356</v>
      </c>
      <c r="CC7" s="65">
        <v>2.0589557948276815</v>
      </c>
      <c r="CD7" s="65">
        <v>1.9917251863134693</v>
      </c>
      <c r="CE7" s="65">
        <v>1.5889795173983154</v>
      </c>
      <c r="CF7" s="65">
        <v>1.9819621400235956</v>
      </c>
      <c r="CG7" s="65">
        <v>2.0589557948276815</v>
      </c>
      <c r="CH7" s="65">
        <v>1.8952054389296356</v>
      </c>
      <c r="CI7" s="65">
        <v>2.0983580704376674</v>
      </c>
      <c r="CJ7" s="65">
        <v>2.1380292770782239</v>
      </c>
      <c r="CK7" s="65">
        <v>0</v>
      </c>
      <c r="CL7" s="65">
        <v>0</v>
      </c>
      <c r="CM7" s="65">
        <v>2.1181936737579452</v>
      </c>
      <c r="CN7" s="65">
        <v>2.1380292770782239</v>
      </c>
      <c r="CO7" s="65">
        <v>2.0983580704376674</v>
      </c>
      <c r="CP7" s="65">
        <v>0</v>
      </c>
      <c r="CQ7" s="65">
        <v>2.2973942334834012</v>
      </c>
      <c r="CR7" s="65">
        <v>2.1938675108414651</v>
      </c>
      <c r="CS7" s="65">
        <v>2.31086808687555</v>
      </c>
      <c r="CT7" s="65">
        <v>2.3041311601794758</v>
      </c>
      <c r="CU7" s="65">
        <v>2.31086808687555</v>
      </c>
      <c r="CV7" s="65">
        <v>2.2973942334834012</v>
      </c>
      <c r="CW7" s="65">
        <v>1.9638227476066883</v>
      </c>
      <c r="CX7" s="65">
        <v>1.8953626350944086</v>
      </c>
      <c r="CY7" s="65">
        <v>1.7787712590480216</v>
      </c>
      <c r="CZ7" s="65">
        <v>2.1130110291647215</v>
      </c>
      <c r="DA7" s="65">
        <v>1.9907321372886062</v>
      </c>
      <c r="DB7" s="65">
        <v>2.1130110291647215</v>
      </c>
      <c r="DC7" s="65">
        <v>1.8953626350944086</v>
      </c>
      <c r="DD7" s="65">
        <v>2.1823346554545759</v>
      </c>
      <c r="DE7" s="65">
        <v>2.0497168888549653</v>
      </c>
      <c r="DF7" s="65">
        <v>2.295890543127153</v>
      </c>
      <c r="DG7" s="65">
        <v>2.1001823657035641</v>
      </c>
      <c r="DH7" s="65">
        <v>2.1570311132850644</v>
      </c>
      <c r="DI7" s="65">
        <v>2.295890543127153</v>
      </c>
      <c r="DJ7" s="65">
        <v>2.0497168888549653</v>
      </c>
      <c r="DK7" s="65">
        <v>2.2464864561678257</v>
      </c>
      <c r="DL7" s="65">
        <v>2.2937855203293336</v>
      </c>
      <c r="DM7" s="65">
        <v>2.8131069054211735</v>
      </c>
      <c r="DN7" s="65">
        <v>1.5908789144440907</v>
      </c>
      <c r="DO7" s="65">
        <v>2.2701359882485797</v>
      </c>
      <c r="DP7" s="65">
        <v>2.2937855203293336</v>
      </c>
      <c r="DQ7" s="65">
        <v>2.2464864561678257</v>
      </c>
      <c r="DR7" s="65">
        <v>2.0620265452544295</v>
      </c>
      <c r="DS7" s="65">
        <v>2.3382068351744851</v>
      </c>
      <c r="DT7" s="65">
        <v>2.1054652171506856</v>
      </c>
      <c r="DU7" s="65">
        <v>2.0772668481999537</v>
      </c>
      <c r="DV7" s="65">
        <v>2.1457413614448884</v>
      </c>
      <c r="DW7" s="65">
        <v>2.3382068351744851</v>
      </c>
      <c r="DX7" s="65">
        <v>2.0620265452544295</v>
      </c>
      <c r="DY7" s="65">
        <v>1.2707577822504286</v>
      </c>
      <c r="DZ7" s="65">
        <v>1.7965833179289765</v>
      </c>
      <c r="EA7" s="65">
        <v>0</v>
      </c>
      <c r="EB7" s="65">
        <v>1.7048700570943378</v>
      </c>
      <c r="EC7" s="65">
        <v>1.7507266875116572</v>
      </c>
      <c r="ED7" s="65">
        <v>1.7965833179289765</v>
      </c>
      <c r="EE7" s="65">
        <v>1.7048700570943378</v>
      </c>
      <c r="EF7" s="65">
        <v>1.6537372342904064</v>
      </c>
      <c r="EG7" s="65">
        <v>0</v>
      </c>
      <c r="EH7" s="65">
        <v>1.679361324881514</v>
      </c>
      <c r="EI7" s="65">
        <v>1.5105611363170393</v>
      </c>
      <c r="EJ7" s="65">
        <v>1.6145532318296529</v>
      </c>
      <c r="EK7" s="65">
        <v>1.679361324881514</v>
      </c>
      <c r="EL7" s="65">
        <v>1.5105611363170393</v>
      </c>
      <c r="EM7" s="65">
        <v>1.8205127114114033</v>
      </c>
      <c r="EN7" s="65">
        <v>1.7552064893828125</v>
      </c>
      <c r="EO7" s="65">
        <v>1.7538402262160282</v>
      </c>
      <c r="EP7" s="65">
        <v>1.9286259721022814</v>
      </c>
      <c r="EQ7" s="65">
        <v>1.8343263032432375</v>
      </c>
      <c r="ER7" s="65">
        <v>1.9286259721022814</v>
      </c>
      <c r="ES7" s="65">
        <v>1.7538402262160282</v>
      </c>
      <c r="ET7" s="65">
        <v>2.1805519347356253</v>
      </c>
      <c r="EU7" s="65">
        <v>2.1143080753785104</v>
      </c>
      <c r="EV7" s="65">
        <v>1.8894141408952299</v>
      </c>
      <c r="EW7" s="65">
        <v>1.6009882254798058</v>
      </c>
      <c r="EX7" s="65">
        <v>2.0614247170031219</v>
      </c>
      <c r="EY7" s="65">
        <v>2.1805519347356253</v>
      </c>
      <c r="EZ7" s="65">
        <v>1.8894141408952299</v>
      </c>
      <c r="FA7" s="65">
        <v>2.1135538588383409</v>
      </c>
      <c r="FB7" s="65">
        <v>1.6146902424041685</v>
      </c>
      <c r="FC7" s="65">
        <v>2.181399324462431</v>
      </c>
      <c r="FD7" s="65">
        <v>2.1135271150740356</v>
      </c>
      <c r="FE7" s="65">
        <v>2.136160099458269</v>
      </c>
      <c r="FF7" s="65">
        <v>2.181399324462431</v>
      </c>
      <c r="FG7" s="65">
        <v>2.1135271150740356</v>
      </c>
      <c r="FH7" s="65">
        <v>2.1450027753563226</v>
      </c>
      <c r="FI7" s="65">
        <v>2.1051191496817419</v>
      </c>
      <c r="FJ7" s="65">
        <v>1.9538988417442475</v>
      </c>
      <c r="FK7" s="65">
        <v>1.9308823885293012</v>
      </c>
      <c r="FL7" s="65">
        <v>2.0337257888279034</v>
      </c>
      <c r="FM7" s="65">
        <v>2.1450027753563226</v>
      </c>
      <c r="FN7" s="65">
        <v>1.9308823885293012</v>
      </c>
      <c r="FO7" s="65">
        <v>2.175319596614727</v>
      </c>
      <c r="FP7" s="65">
        <v>2.608049476442396</v>
      </c>
      <c r="FQ7" s="65">
        <v>1.9478222715613811</v>
      </c>
      <c r="FR7" s="65">
        <v>2.282268363646113</v>
      </c>
      <c r="FS7" s="65">
        <v>2.22879398013042</v>
      </c>
      <c r="FT7" s="65">
        <v>2.282268363646113</v>
      </c>
      <c r="FU7" s="65">
        <v>2.175319596614727</v>
      </c>
      <c r="FV7" s="65">
        <v>2.0054970272419324</v>
      </c>
      <c r="FW7" s="65">
        <v>2.1581796657059624</v>
      </c>
      <c r="FX7" s="65">
        <v>2.1356423346175402</v>
      </c>
      <c r="FY7" s="65">
        <v>1.6861486024181107</v>
      </c>
      <c r="FZ7" s="65">
        <v>2.0997730091884788</v>
      </c>
      <c r="GA7" s="65">
        <v>2.1581796657059624</v>
      </c>
      <c r="GB7" s="65">
        <v>2.0054970272419324</v>
      </c>
      <c r="GC7" s="65">
        <v>2.12296008092413</v>
      </c>
      <c r="GD7" s="65">
        <v>1.409772404342138</v>
      </c>
      <c r="GE7" s="65">
        <v>2.1684306519830017</v>
      </c>
      <c r="GF7" s="65">
        <v>2.0769223988330769</v>
      </c>
      <c r="GG7" s="65">
        <v>2.1227710439134029</v>
      </c>
      <c r="GH7" s="65">
        <v>2.1684306519830017</v>
      </c>
      <c r="GI7" s="65">
        <v>2.0769223988330769</v>
      </c>
    </row>
    <row r="8" spans="1:212">
      <c r="A8" s="65">
        <v>4</v>
      </c>
      <c r="B8" s="83">
        <v>3.0000000000000001E-3</v>
      </c>
      <c r="C8" s="65">
        <v>3.0091549634503956</v>
      </c>
      <c r="D8" s="65">
        <v>3.0571877839004231</v>
      </c>
      <c r="E8" s="65">
        <v>3.3374087283204914</v>
      </c>
      <c r="F8" s="65">
        <v>3.0645056885540498</v>
      </c>
      <c r="G8" s="65">
        <v>3.0436161453016224</v>
      </c>
      <c r="H8" s="65">
        <v>3.0645056885540498</v>
      </c>
      <c r="I8" s="65">
        <v>3.0091549634503956</v>
      </c>
      <c r="J8" s="65">
        <v>3.0606386098246361</v>
      </c>
      <c r="K8" s="65">
        <v>2.9848388728817943</v>
      </c>
      <c r="L8" s="65">
        <v>2.9155182236807939</v>
      </c>
      <c r="M8" s="65">
        <v>3.147804920304818</v>
      </c>
      <c r="N8" s="65">
        <v>2.9869985687957414</v>
      </c>
      <c r="O8" s="65">
        <v>3.0606386098246361</v>
      </c>
      <c r="P8" s="65">
        <v>2.9155182236807939</v>
      </c>
      <c r="Q8" s="65">
        <v>3.1323611800458346</v>
      </c>
      <c r="R8" s="65">
        <v>3.2786278492689371</v>
      </c>
      <c r="S8" s="65">
        <v>3.0425769442350155</v>
      </c>
      <c r="T8" s="65">
        <v>3.1438735867081178</v>
      </c>
      <c r="U8" s="65">
        <v>3.1493598900644759</v>
      </c>
      <c r="V8" s="65">
        <v>3.2786278492689371</v>
      </c>
      <c r="W8" s="65">
        <v>3.0425769442350155</v>
      </c>
      <c r="X8" s="65">
        <v>3.5736699206051741</v>
      </c>
      <c r="Y8" s="65">
        <v>3.3537659823411605</v>
      </c>
      <c r="Z8" s="65">
        <v>3.0558605043091314</v>
      </c>
      <c r="AA8" s="65">
        <v>3.3835819607675708</v>
      </c>
      <c r="AB8" s="65">
        <v>3.3686739715543652</v>
      </c>
      <c r="AC8" s="65">
        <v>3.3835819607675708</v>
      </c>
      <c r="AD8" s="65">
        <v>3.3537659823411605</v>
      </c>
      <c r="AE8" s="65">
        <v>2.7446196081073899</v>
      </c>
      <c r="AF8" s="65">
        <v>3.084549611198117</v>
      </c>
      <c r="AG8" s="65">
        <v>2.9759260102489664</v>
      </c>
      <c r="AH8" s="65">
        <v>2.9845102996806339</v>
      </c>
      <c r="AI8" s="65">
        <v>3.0149953070425726</v>
      </c>
      <c r="AJ8" s="65">
        <v>3.084549611198117</v>
      </c>
      <c r="AK8" s="65">
        <v>2.9759260102489664</v>
      </c>
      <c r="AL8" s="65">
        <v>3.0045697613653211</v>
      </c>
      <c r="AM8" s="65">
        <v>2.7900841604819617</v>
      </c>
      <c r="AN8" s="65">
        <v>3.0643138823164708</v>
      </c>
      <c r="AO8" s="65">
        <v>2.3815986718807705</v>
      </c>
      <c r="AP8" s="65">
        <v>2.9529892680545839</v>
      </c>
      <c r="AQ8" s="65">
        <v>3.0643138823164708</v>
      </c>
      <c r="AR8" s="65">
        <v>2.7900841604819617</v>
      </c>
      <c r="AS8" s="65">
        <v>2.2960622802053217</v>
      </c>
      <c r="AT8" s="65">
        <v>2.6655730250635075</v>
      </c>
      <c r="AU8" s="65">
        <v>0</v>
      </c>
      <c r="AV8" s="65">
        <v>2.2793010534877394</v>
      </c>
      <c r="AW8" s="65">
        <v>2.6655730250635075</v>
      </c>
      <c r="AX8" s="65">
        <v>2.6655730250635075</v>
      </c>
      <c r="AY8" s="65">
        <v>2.6655730250635075</v>
      </c>
      <c r="AZ8" s="65">
        <v>3.0133917171711242</v>
      </c>
      <c r="BA8" s="65">
        <v>2.913571070336606</v>
      </c>
      <c r="BB8" s="65">
        <v>3.0390631194833424</v>
      </c>
      <c r="BC8" s="65">
        <v>2.7770571308257601</v>
      </c>
      <c r="BD8" s="65">
        <v>2.9886753023303574</v>
      </c>
      <c r="BE8" s="65">
        <v>3.0390631194833424</v>
      </c>
      <c r="BF8" s="65">
        <v>2.913571070336606</v>
      </c>
      <c r="BG8" s="65">
        <v>3.1007732692460812</v>
      </c>
      <c r="BH8" s="65">
        <v>3.0333636983109109</v>
      </c>
      <c r="BI8" s="65">
        <v>3.1721560810499412</v>
      </c>
      <c r="BJ8" s="65">
        <v>3.0750206537654932</v>
      </c>
      <c r="BK8" s="65">
        <v>3.0953284255931068</v>
      </c>
      <c r="BL8" s="65">
        <v>3.1721560810499412</v>
      </c>
      <c r="BM8" s="65">
        <v>3.0333636983109109</v>
      </c>
      <c r="BN8" s="65">
        <v>0</v>
      </c>
      <c r="BO8" s="65">
        <v>2.165819374648065</v>
      </c>
      <c r="BP8" s="65">
        <v>2.1573609025065035</v>
      </c>
      <c r="BQ8" s="65">
        <v>2.28695869718692</v>
      </c>
      <c r="BR8" s="65">
        <v>2.2033796581138292</v>
      </c>
      <c r="BS8" s="65">
        <v>2.28695869718692</v>
      </c>
      <c r="BT8" s="65">
        <v>2.1573609025065035</v>
      </c>
      <c r="BU8" s="65">
        <v>2.8979862012359665</v>
      </c>
      <c r="BV8" s="65">
        <v>2.9435054804488114</v>
      </c>
      <c r="BW8" s="65">
        <v>3.0130375010841366</v>
      </c>
      <c r="BX8" s="65">
        <v>3.0502468274184027</v>
      </c>
      <c r="BY8" s="65">
        <v>2.9761940025468294</v>
      </c>
      <c r="BZ8" s="65">
        <v>3.0502468274184027</v>
      </c>
      <c r="CA8" s="65">
        <v>2.8979862012359665</v>
      </c>
      <c r="CB8" s="65">
        <v>2.9438335863189637</v>
      </c>
      <c r="CC8" s="65">
        <v>3.0887698612877545</v>
      </c>
      <c r="CD8" s="65">
        <v>3.0617299596560414</v>
      </c>
      <c r="CE8" s="65">
        <v>2.7318327756248553</v>
      </c>
      <c r="CF8" s="65">
        <v>3.0314444690875861</v>
      </c>
      <c r="CG8" s="65">
        <v>3.0887698612877545</v>
      </c>
      <c r="CH8" s="65">
        <v>2.9438335863189637</v>
      </c>
      <c r="CI8" s="65">
        <v>3.3354316557971315</v>
      </c>
      <c r="CJ8" s="65">
        <v>3.2083285236959718</v>
      </c>
      <c r="CK8" s="65">
        <v>0</v>
      </c>
      <c r="CL8" s="65">
        <v>0</v>
      </c>
      <c r="CM8" s="65">
        <v>3.2718800897465519</v>
      </c>
      <c r="CN8" s="65">
        <v>3.3354316557971315</v>
      </c>
      <c r="CO8" s="65">
        <v>3.2083285236959718</v>
      </c>
      <c r="CP8" s="65">
        <v>0</v>
      </c>
      <c r="CQ8" s="65">
        <v>3.4202616573285765</v>
      </c>
      <c r="CR8" s="65">
        <v>3.3833921633280815</v>
      </c>
      <c r="CS8" s="65">
        <v>3.422092662317282</v>
      </c>
      <c r="CT8" s="65">
        <v>3.4211771598229292</v>
      </c>
      <c r="CU8" s="65">
        <v>3.422092662317282</v>
      </c>
      <c r="CV8" s="65">
        <v>3.4202616573285765</v>
      </c>
      <c r="CW8" s="65">
        <v>3.0628630377232713</v>
      </c>
      <c r="CX8" s="65">
        <v>3.0093037002183292</v>
      </c>
      <c r="CY8" s="65">
        <v>2.922524438320508</v>
      </c>
      <c r="CZ8" s="65">
        <v>3.1725081342123285</v>
      </c>
      <c r="DA8" s="65">
        <v>3.0815582907179766</v>
      </c>
      <c r="DB8" s="65">
        <v>3.1725081342123285</v>
      </c>
      <c r="DC8" s="65">
        <v>3.0093037002183292</v>
      </c>
      <c r="DD8" s="65">
        <v>3.2517763521252374</v>
      </c>
      <c r="DE8" s="65">
        <v>3.1825054973738856</v>
      </c>
      <c r="DF8" s="65">
        <v>3.3990998716927936</v>
      </c>
      <c r="DG8" s="65">
        <v>3.1858169733672703</v>
      </c>
      <c r="DH8" s="65">
        <v>3.2547996736397962</v>
      </c>
      <c r="DI8" s="65">
        <v>3.3990998716927936</v>
      </c>
      <c r="DJ8" s="65">
        <v>3.1825054973738856</v>
      </c>
      <c r="DK8" s="65">
        <v>3.4025414222878578</v>
      </c>
      <c r="DL8" s="65">
        <v>3.4447524874073689</v>
      </c>
      <c r="DM8" s="65">
        <v>3.7195970657551505</v>
      </c>
      <c r="DN8" s="65">
        <v>3.1179254706168122</v>
      </c>
      <c r="DO8" s="65">
        <v>3.4236469548476136</v>
      </c>
      <c r="DP8" s="65">
        <v>3.4447524874073689</v>
      </c>
      <c r="DQ8" s="65">
        <v>3.4025414222878578</v>
      </c>
      <c r="DR8" s="65">
        <v>3.2631583748020101</v>
      </c>
      <c r="DS8" s="65">
        <v>3.4173626910231327</v>
      </c>
      <c r="DT8" s="65">
        <v>3.2242322022801937</v>
      </c>
      <c r="DU8" s="65">
        <v>3.2275498525881869</v>
      </c>
      <c r="DV8" s="65">
        <v>3.2830757801733812</v>
      </c>
      <c r="DW8" s="65">
        <v>3.4173626910231327</v>
      </c>
      <c r="DX8" s="65">
        <v>3.2242322022801937</v>
      </c>
      <c r="DY8" s="65">
        <v>2.3524184998647235</v>
      </c>
      <c r="DZ8" s="65">
        <v>2.6578631667456434</v>
      </c>
      <c r="EA8" s="65">
        <v>6.1311868033746011E-2</v>
      </c>
      <c r="EB8" s="65">
        <v>2.5405397450854408</v>
      </c>
      <c r="EC8" s="65">
        <v>2.5992014559155421</v>
      </c>
      <c r="ED8" s="65">
        <v>2.6578631667456434</v>
      </c>
      <c r="EE8" s="65">
        <v>2.5405397450854408</v>
      </c>
      <c r="EF8" s="65">
        <v>2.5356240681390161</v>
      </c>
      <c r="EG8" s="65">
        <v>0.96481102290699183</v>
      </c>
      <c r="EH8" s="65">
        <v>2.5648389667392935</v>
      </c>
      <c r="EI8" s="65">
        <v>2.4112305544821515</v>
      </c>
      <c r="EJ8" s="65">
        <v>2.5038978631201534</v>
      </c>
      <c r="EK8" s="65">
        <v>2.5648389667392935</v>
      </c>
      <c r="EL8" s="65">
        <v>2.4112305544821515</v>
      </c>
      <c r="EM8" s="65">
        <v>2.7297905121871517</v>
      </c>
      <c r="EN8" s="65">
        <v>2.5964736518992724</v>
      </c>
      <c r="EO8" s="65">
        <v>2.7127734297388773</v>
      </c>
      <c r="EP8" s="65">
        <v>2.8479620611372902</v>
      </c>
      <c r="EQ8" s="65">
        <v>2.7635086676877729</v>
      </c>
      <c r="ER8" s="65">
        <v>2.8479620611372902</v>
      </c>
      <c r="ES8" s="65">
        <v>2.7127734297388773</v>
      </c>
      <c r="ET8" s="65">
        <v>3.1390865313097565</v>
      </c>
      <c r="EU8" s="65">
        <v>3.0973820082294394</v>
      </c>
      <c r="EV8" s="65">
        <v>2.9348026578602924</v>
      </c>
      <c r="EW8" s="65">
        <v>2.7792934608179696</v>
      </c>
      <c r="EX8" s="65">
        <v>3.0570903991331631</v>
      </c>
      <c r="EY8" s="65">
        <v>3.1390865313097565</v>
      </c>
      <c r="EZ8" s="65">
        <v>2.9348026578602924</v>
      </c>
      <c r="FA8" s="65">
        <v>3.2081526972309753</v>
      </c>
      <c r="FB8" s="65">
        <v>1.7787402066114877</v>
      </c>
      <c r="FC8" s="65">
        <v>3.2262622041632252</v>
      </c>
      <c r="FD8" s="65">
        <v>3.178284752001117</v>
      </c>
      <c r="FE8" s="65">
        <v>3.2042332177984392</v>
      </c>
      <c r="FF8" s="65">
        <v>3.2262622041632252</v>
      </c>
      <c r="FG8" s="65">
        <v>3.178284752001117</v>
      </c>
      <c r="FH8" s="65">
        <v>3.1608438603391553</v>
      </c>
      <c r="FI8" s="65">
        <v>3.1364362122669638</v>
      </c>
      <c r="FJ8" s="65">
        <v>3.0585159627574288</v>
      </c>
      <c r="FK8" s="65">
        <v>2.9927354379520459</v>
      </c>
      <c r="FL8" s="65">
        <v>3.0871328683288985</v>
      </c>
      <c r="FM8" s="65">
        <v>3.1608438603391553</v>
      </c>
      <c r="FN8" s="65">
        <v>2.9927354379520459</v>
      </c>
      <c r="FO8" s="65">
        <v>3.2668075152639298</v>
      </c>
      <c r="FP8" s="65">
        <v>3.5074529339211038</v>
      </c>
      <c r="FQ8" s="65">
        <v>3.1471063662715162</v>
      </c>
      <c r="FR8" s="65">
        <v>3.4150900955083858</v>
      </c>
      <c r="FS8" s="65">
        <v>3.3409488053861578</v>
      </c>
      <c r="FT8" s="65">
        <v>3.4150900955083858</v>
      </c>
      <c r="FU8" s="65">
        <v>3.2668075152639298</v>
      </c>
      <c r="FV8" s="65">
        <v>3.0799920231879314</v>
      </c>
      <c r="FW8" s="65">
        <v>3.1549780294288547</v>
      </c>
      <c r="FX8" s="65">
        <v>3.1579761897959591</v>
      </c>
      <c r="FY8" s="65">
        <v>2.8427796748784742</v>
      </c>
      <c r="FZ8" s="65">
        <v>3.1309820808042481</v>
      </c>
      <c r="GA8" s="65">
        <v>3.1579761897959591</v>
      </c>
      <c r="GB8" s="65">
        <v>3.0799920231879314</v>
      </c>
      <c r="GC8" s="65">
        <v>3.2593720816743166</v>
      </c>
      <c r="GD8" s="65">
        <v>2.9049920206032254</v>
      </c>
      <c r="GE8" s="65">
        <v>3.2566245475377578</v>
      </c>
      <c r="GF8" s="65">
        <v>3.2066142157598474</v>
      </c>
      <c r="GG8" s="65">
        <v>3.2408702816573074</v>
      </c>
      <c r="GH8" s="65">
        <v>3.2593720816743166</v>
      </c>
      <c r="GI8" s="65">
        <v>3.2066142157598474</v>
      </c>
    </row>
    <row r="9" spans="1:212">
      <c r="A9" s="65">
        <v>5</v>
      </c>
      <c r="B9" s="83">
        <v>4.0000000000000001E-3</v>
      </c>
      <c r="C9" s="65">
        <v>4.0809029054854919</v>
      </c>
      <c r="D9" s="65">
        <v>4.1248393382366508</v>
      </c>
      <c r="E9" s="65">
        <v>4.2796477101710213</v>
      </c>
      <c r="F9" s="65">
        <v>4.1445124687976271</v>
      </c>
      <c r="G9" s="65">
        <v>4.1167515708399236</v>
      </c>
      <c r="H9" s="65">
        <v>4.1445124687976271</v>
      </c>
      <c r="I9" s="65">
        <v>4.0809029054854919</v>
      </c>
      <c r="J9" s="65">
        <v>4.0129763303953636</v>
      </c>
      <c r="K9" s="65">
        <v>4.00357357046878</v>
      </c>
      <c r="L9" s="65">
        <v>3.9084187576397555</v>
      </c>
      <c r="M9" s="65">
        <v>4.0287222357439765</v>
      </c>
      <c r="N9" s="65">
        <v>3.9749895528346331</v>
      </c>
      <c r="O9" s="65">
        <v>4.0129763303953636</v>
      </c>
      <c r="P9" s="65">
        <v>3.9084187576397555</v>
      </c>
      <c r="Q9" s="65">
        <v>4.2080307917948234</v>
      </c>
      <c r="R9" s="65">
        <v>4.2853466285184787</v>
      </c>
      <c r="S9" s="65">
        <v>4.0815350197171814</v>
      </c>
      <c r="T9" s="65">
        <v>4.2461461462454935</v>
      </c>
      <c r="U9" s="65">
        <v>4.2052646465689945</v>
      </c>
      <c r="V9" s="65">
        <v>4.2853466285184787</v>
      </c>
      <c r="W9" s="65">
        <v>4.0815350197171814</v>
      </c>
      <c r="X9" s="65">
        <v>4.627215255400273</v>
      </c>
      <c r="Y9" s="65">
        <v>4.4235420504410277</v>
      </c>
      <c r="Z9" s="65">
        <v>4.3250456640172912</v>
      </c>
      <c r="AA9" s="65">
        <v>4.5075211177869301</v>
      </c>
      <c r="AB9" s="65">
        <v>4.4655315841139789</v>
      </c>
      <c r="AC9" s="65">
        <v>4.5075211177869301</v>
      </c>
      <c r="AD9" s="65">
        <v>4.4235420504410277</v>
      </c>
      <c r="AE9" s="65">
        <v>3.9382873637302307</v>
      </c>
      <c r="AF9" s="65">
        <v>4.1404002508359534</v>
      </c>
      <c r="AG9" s="65">
        <v>4.0534467729290409</v>
      </c>
      <c r="AH9" s="65">
        <v>4.0405810979775563</v>
      </c>
      <c r="AI9" s="65">
        <v>4.0781427072475163</v>
      </c>
      <c r="AJ9" s="65">
        <v>4.1404002508359534</v>
      </c>
      <c r="AK9" s="65">
        <v>4.0405810979775563</v>
      </c>
      <c r="AL9" s="65">
        <v>4.0470603688364211</v>
      </c>
      <c r="AM9" s="65">
        <v>3.835668510385541</v>
      </c>
      <c r="AN9" s="65">
        <v>4.015137665210343</v>
      </c>
      <c r="AO9" s="65">
        <v>3.5959503586126438</v>
      </c>
      <c r="AP9" s="65">
        <v>3.9659555148107684</v>
      </c>
      <c r="AQ9" s="65">
        <v>4.0470603688364211</v>
      </c>
      <c r="AR9" s="65">
        <v>3.835668510385541</v>
      </c>
      <c r="AS9" s="65">
        <v>3.337472328140985</v>
      </c>
      <c r="AT9" s="65">
        <v>3.5665440520440672</v>
      </c>
      <c r="AU9" s="65">
        <v>1.0360247617364509</v>
      </c>
      <c r="AV9" s="65">
        <v>3.3538598718997128</v>
      </c>
      <c r="AW9" s="65">
        <v>3.5665440520440672</v>
      </c>
      <c r="AX9" s="65">
        <v>3.5665440520440672</v>
      </c>
      <c r="AY9" s="65">
        <v>3.5665440520440672</v>
      </c>
      <c r="AZ9" s="65">
        <v>4.0354569097913915</v>
      </c>
      <c r="BA9" s="65">
        <v>3.9371152347741729</v>
      </c>
      <c r="BB9" s="65">
        <v>4.0978182026069083</v>
      </c>
      <c r="BC9" s="65">
        <v>3.8432043045579567</v>
      </c>
      <c r="BD9" s="65">
        <v>4.0234634490574912</v>
      </c>
      <c r="BE9" s="65">
        <v>4.0978182026069083</v>
      </c>
      <c r="BF9" s="65">
        <v>3.9371152347741729</v>
      </c>
      <c r="BG9" s="65">
        <v>4.2059966543858733</v>
      </c>
      <c r="BH9" s="65">
        <v>4.0776922637555533</v>
      </c>
      <c r="BI9" s="65">
        <v>4.2250779956517848</v>
      </c>
      <c r="BJ9" s="65">
        <v>4.1040244781003574</v>
      </c>
      <c r="BK9" s="65">
        <v>4.1531978479733915</v>
      </c>
      <c r="BL9" s="65">
        <v>4.2250779956517848</v>
      </c>
      <c r="BM9" s="65">
        <v>4.0776922637555533</v>
      </c>
      <c r="BN9" s="65">
        <v>0.59874860330180268</v>
      </c>
      <c r="BO9" s="65">
        <v>2.8919318741120912</v>
      </c>
      <c r="BP9" s="65">
        <v>2.8811199279702295</v>
      </c>
      <c r="BQ9" s="65">
        <v>2.9980244025465925</v>
      </c>
      <c r="BR9" s="65">
        <v>2.9236920682096375</v>
      </c>
      <c r="BS9" s="65">
        <v>2.9980244025465925</v>
      </c>
      <c r="BT9" s="65">
        <v>2.8811199279702295</v>
      </c>
      <c r="BU9" s="65">
        <v>3.9323109371128382</v>
      </c>
      <c r="BV9" s="65">
        <v>3.9648236149735112</v>
      </c>
      <c r="BW9" s="65">
        <v>4.0375034265757401</v>
      </c>
      <c r="BX9" s="65">
        <v>4.0339382664224823</v>
      </c>
      <c r="BY9" s="65">
        <v>3.992144061271143</v>
      </c>
      <c r="BZ9" s="65">
        <v>4.0375034265757401</v>
      </c>
      <c r="CA9" s="65">
        <v>3.9323109371128382</v>
      </c>
      <c r="CB9" s="65">
        <v>3.9939513424211173</v>
      </c>
      <c r="CC9" s="65">
        <v>4.1133668886566905</v>
      </c>
      <c r="CD9" s="65">
        <v>4.1275115746195645</v>
      </c>
      <c r="CE9" s="65">
        <v>3.8677109478329048</v>
      </c>
      <c r="CF9" s="65">
        <v>4.0782766018991241</v>
      </c>
      <c r="CG9" s="65">
        <v>4.1275115746195645</v>
      </c>
      <c r="CH9" s="65">
        <v>3.9939513424211173</v>
      </c>
      <c r="CI9" s="65">
        <v>4.4717300971210872</v>
      </c>
      <c r="CJ9" s="65">
        <v>4.2605075056826953</v>
      </c>
      <c r="CK9" s="65">
        <v>0</v>
      </c>
      <c r="CL9" s="65">
        <v>0</v>
      </c>
      <c r="CM9" s="65">
        <v>4.3661188014018917</v>
      </c>
      <c r="CN9" s="65">
        <v>4.4717300971210872</v>
      </c>
      <c r="CO9" s="65">
        <v>4.2605075056826953</v>
      </c>
      <c r="CP9" s="65">
        <v>0</v>
      </c>
      <c r="CQ9" s="65">
        <v>4.5284148593942986</v>
      </c>
      <c r="CR9" s="65">
        <v>4.5283052672659041</v>
      </c>
      <c r="CS9" s="65">
        <v>4.5263499821063675</v>
      </c>
      <c r="CT9" s="65">
        <v>4.5273824207503335</v>
      </c>
      <c r="CU9" s="65">
        <v>4.5284148593942986</v>
      </c>
      <c r="CV9" s="65">
        <v>4.5263499821063675</v>
      </c>
      <c r="CW9" s="65">
        <v>4.170823591973396</v>
      </c>
      <c r="CX9" s="65">
        <v>4.1435680879046402</v>
      </c>
      <c r="CY9" s="65">
        <v>4.0573810758869744</v>
      </c>
      <c r="CZ9" s="65">
        <v>4.2220517269333531</v>
      </c>
      <c r="DA9" s="65">
        <v>4.17881446893713</v>
      </c>
      <c r="DB9" s="65">
        <v>4.2220517269333531</v>
      </c>
      <c r="DC9" s="65">
        <v>4.1435680879046402</v>
      </c>
      <c r="DD9" s="65">
        <v>4.3095346397741459</v>
      </c>
      <c r="DE9" s="65">
        <v>4.3073888932509083</v>
      </c>
      <c r="DF9" s="65">
        <v>4.4138389001076845</v>
      </c>
      <c r="DG9" s="65">
        <v>4.2728868800735222</v>
      </c>
      <c r="DH9" s="65">
        <v>4.3259123283015652</v>
      </c>
      <c r="DI9" s="65">
        <v>4.4138389001076845</v>
      </c>
      <c r="DJ9" s="65">
        <v>4.2728868800735222</v>
      </c>
      <c r="DK9" s="65">
        <v>4.5378839547152152</v>
      </c>
      <c r="DL9" s="65">
        <v>4.5654714885602443</v>
      </c>
      <c r="DM9" s="65">
        <v>4.6294865599659563</v>
      </c>
      <c r="DN9" s="65">
        <v>4.5244108410551398</v>
      </c>
      <c r="DO9" s="65">
        <v>4.5516777216377307</v>
      </c>
      <c r="DP9" s="65">
        <v>4.5654714885602443</v>
      </c>
      <c r="DQ9" s="65">
        <v>4.5378839547152152</v>
      </c>
      <c r="DR9" s="65">
        <v>4.4385480252398457</v>
      </c>
      <c r="DS9" s="65">
        <v>4.4931117724527825</v>
      </c>
      <c r="DT9" s="65">
        <v>4.3546868454004919</v>
      </c>
      <c r="DU9" s="65">
        <v>4.3545850048515593</v>
      </c>
      <c r="DV9" s="65">
        <v>4.4102329119861698</v>
      </c>
      <c r="DW9" s="65">
        <v>4.4931117724527825</v>
      </c>
      <c r="DX9" s="65">
        <v>4.3545850048515593</v>
      </c>
      <c r="DY9" s="65">
        <v>3.2957985918371118</v>
      </c>
      <c r="DZ9" s="65">
        <v>3.5147566997812882</v>
      </c>
      <c r="EA9" s="65">
        <v>1.957646681628624</v>
      </c>
      <c r="EB9" s="65">
        <v>3.3750691570853011</v>
      </c>
      <c r="EC9" s="65">
        <v>3.4449129284332947</v>
      </c>
      <c r="ED9" s="65">
        <v>3.5147566997812882</v>
      </c>
      <c r="EE9" s="65">
        <v>3.3750691570853011</v>
      </c>
      <c r="EF9" s="65">
        <v>3.4107460701288268</v>
      </c>
      <c r="EG9" s="65">
        <v>2.5323559574411845</v>
      </c>
      <c r="EH9" s="65">
        <v>3.4514503443749538</v>
      </c>
      <c r="EI9" s="65">
        <v>3.3119021834593254</v>
      </c>
      <c r="EJ9" s="65">
        <v>3.3913661993210353</v>
      </c>
      <c r="EK9" s="65">
        <v>3.4514503443749538</v>
      </c>
      <c r="EL9" s="65">
        <v>3.3119021834593254</v>
      </c>
      <c r="EM9" s="65">
        <v>3.6236618650587245</v>
      </c>
      <c r="EN9" s="65">
        <v>3.4911139181805781</v>
      </c>
      <c r="EO9" s="65">
        <v>3.6705147180756397</v>
      </c>
      <c r="EP9" s="65">
        <v>3.7474498741942481</v>
      </c>
      <c r="EQ9" s="65">
        <v>3.6805421524428708</v>
      </c>
      <c r="ER9" s="65">
        <v>3.7474498741942481</v>
      </c>
      <c r="ES9" s="65">
        <v>3.6236618650587245</v>
      </c>
      <c r="ET9" s="65">
        <v>4.0887634484553859</v>
      </c>
      <c r="EU9" s="65">
        <v>4.0914959816874177</v>
      </c>
      <c r="EV9" s="65">
        <v>3.9776596063301022</v>
      </c>
      <c r="EW9" s="65">
        <v>3.9189951452747351</v>
      </c>
      <c r="EX9" s="65">
        <v>4.0526396788243018</v>
      </c>
      <c r="EY9" s="65">
        <v>4.0914959816874177</v>
      </c>
      <c r="EZ9" s="65">
        <v>3.9776596063301022</v>
      </c>
      <c r="FA9" s="65">
        <v>4.2904572859237362</v>
      </c>
      <c r="FB9" s="65">
        <v>1.9381468660742684</v>
      </c>
      <c r="FC9" s="65">
        <v>4.2687798912863508</v>
      </c>
      <c r="FD9" s="65">
        <v>4.2240536855438204</v>
      </c>
      <c r="FE9" s="65">
        <v>4.2610969542513022</v>
      </c>
      <c r="FF9" s="65">
        <v>4.2904572859237362</v>
      </c>
      <c r="FG9" s="65">
        <v>4.2240536855438204</v>
      </c>
      <c r="FH9" s="65">
        <v>4.1752565391379095</v>
      </c>
      <c r="FI9" s="65">
        <v>4.1711228689497171</v>
      </c>
      <c r="FJ9" s="65">
        <v>4.1203667818081113</v>
      </c>
      <c r="FK9" s="65">
        <v>4.0403876019386775</v>
      </c>
      <c r="FL9" s="65">
        <v>4.1267834479586032</v>
      </c>
      <c r="FM9" s="65">
        <v>4.1752565391379095</v>
      </c>
      <c r="FN9" s="65">
        <v>4.0403876019386775</v>
      </c>
      <c r="FO9" s="65">
        <v>4.3415173644380953</v>
      </c>
      <c r="FP9" s="65">
        <v>4.4050072245965399</v>
      </c>
      <c r="FQ9" s="65">
        <v>4.3094503951218321</v>
      </c>
      <c r="FR9" s="65">
        <v>4.4922982214008602</v>
      </c>
      <c r="FS9" s="65">
        <v>4.4169077929194769</v>
      </c>
      <c r="FT9" s="65">
        <v>4.4922982214008602</v>
      </c>
      <c r="FU9" s="65">
        <v>4.3415173644380953</v>
      </c>
      <c r="FV9" s="65">
        <v>4.156994255489364</v>
      </c>
      <c r="FW9" s="65">
        <v>4.1717153075861191</v>
      </c>
      <c r="FX9" s="65">
        <v>4.186143236564015</v>
      </c>
      <c r="FY9" s="65">
        <v>3.9849013409641572</v>
      </c>
      <c r="FZ9" s="65">
        <v>4.1716175998798324</v>
      </c>
      <c r="GA9" s="65">
        <v>4.186143236564015</v>
      </c>
      <c r="GB9" s="65">
        <v>4.156994255489364</v>
      </c>
      <c r="GC9" s="65">
        <v>4.3757122752125825</v>
      </c>
      <c r="GD9" s="65">
        <v>4.2592046698697974</v>
      </c>
      <c r="GE9" s="65">
        <v>4.347306164254567</v>
      </c>
      <c r="GF9" s="65">
        <v>4.3333705576658694</v>
      </c>
      <c r="GG9" s="65">
        <v>4.352129665711006</v>
      </c>
      <c r="GH9" s="65">
        <v>4.3757122752125825</v>
      </c>
      <c r="GI9" s="65">
        <v>4.3333705576658694</v>
      </c>
    </row>
    <row r="10" spans="1:212">
      <c r="A10" s="65">
        <v>6</v>
      </c>
      <c r="B10" s="83">
        <v>5.0000000000000001E-3</v>
      </c>
      <c r="C10" s="65">
        <v>5.1571418057132155</v>
      </c>
      <c r="D10" s="65">
        <v>5.1733684132356021</v>
      </c>
      <c r="E10" s="65">
        <v>5.2617373143870871</v>
      </c>
      <c r="F10" s="65">
        <v>5.2203932723654827</v>
      </c>
      <c r="G10" s="65">
        <v>5.1836344971047668</v>
      </c>
      <c r="H10" s="65">
        <v>5.2203932723654827</v>
      </c>
      <c r="I10" s="65">
        <v>5.1571418057132155</v>
      </c>
      <c r="J10" s="65">
        <v>4.9239538999134407</v>
      </c>
      <c r="K10" s="65">
        <v>4.9804961184526126</v>
      </c>
      <c r="L10" s="65">
        <v>4.8755941572707053</v>
      </c>
      <c r="M10" s="65">
        <v>4.8966800468000429</v>
      </c>
      <c r="N10" s="65">
        <v>4.926681391878919</v>
      </c>
      <c r="O10" s="65">
        <v>4.9804961184526126</v>
      </c>
      <c r="P10" s="65">
        <v>4.8755941572707053</v>
      </c>
      <c r="Q10" s="65">
        <v>5.2868350629433216</v>
      </c>
      <c r="R10" s="65">
        <v>5.2839902279691726</v>
      </c>
      <c r="S10" s="65">
        <v>5.1387953545050857</v>
      </c>
      <c r="T10" s="65">
        <v>5.3284935702883898</v>
      </c>
      <c r="U10" s="65">
        <v>5.2595285539264927</v>
      </c>
      <c r="V10" s="65">
        <v>5.3284935702883898</v>
      </c>
      <c r="W10" s="65">
        <v>5.1387953545050857</v>
      </c>
      <c r="X10" s="65">
        <v>5.6934995121124397</v>
      </c>
      <c r="Y10" s="65">
        <v>5.4906140060817625</v>
      </c>
      <c r="Z10" s="65">
        <v>5.5092036857835618</v>
      </c>
      <c r="AA10" s="65">
        <v>5.605702875685032</v>
      </c>
      <c r="AB10" s="65">
        <v>5.5481584408833973</v>
      </c>
      <c r="AC10" s="65">
        <v>5.605702875685032</v>
      </c>
      <c r="AD10" s="65">
        <v>5.4906140060817625</v>
      </c>
      <c r="AE10" s="65">
        <v>5.1235283560043214</v>
      </c>
      <c r="AF10" s="65">
        <v>5.1906204242252105</v>
      </c>
      <c r="AG10" s="65">
        <v>5.1147104860069339</v>
      </c>
      <c r="AH10" s="65">
        <v>5.0775694182073314</v>
      </c>
      <c r="AI10" s="65">
        <v>5.1276334428131589</v>
      </c>
      <c r="AJ10" s="65">
        <v>5.1906204242252105</v>
      </c>
      <c r="AK10" s="65">
        <v>5.0775694182073314</v>
      </c>
      <c r="AL10" s="65">
        <v>5.0703394569997373</v>
      </c>
      <c r="AM10" s="65">
        <v>4.8798907135836824</v>
      </c>
      <c r="AN10" s="65">
        <v>4.9319365343778507</v>
      </c>
      <c r="AO10" s="65">
        <v>4.7849337663931717</v>
      </c>
      <c r="AP10" s="65">
        <v>4.9607222349870899</v>
      </c>
      <c r="AQ10" s="65">
        <v>5.0703394569997373</v>
      </c>
      <c r="AR10" s="65">
        <v>4.8798907135836824</v>
      </c>
      <c r="AS10" s="65">
        <v>4.4052048379740443</v>
      </c>
      <c r="AT10" s="65">
        <v>4.4688080247171458</v>
      </c>
      <c r="AU10" s="65">
        <v>3.5957835823514164</v>
      </c>
      <c r="AV10" s="65">
        <v>4.4004697868197935</v>
      </c>
      <c r="AW10" s="65">
        <v>4.4688080247171458</v>
      </c>
      <c r="AX10" s="65">
        <v>4.4688080247171458</v>
      </c>
      <c r="AY10" s="65">
        <v>4.4688080247171458</v>
      </c>
      <c r="AZ10" s="65">
        <v>5.0065596948596793</v>
      </c>
      <c r="BA10" s="65">
        <v>4.9317988352830699</v>
      </c>
      <c r="BB10" s="65">
        <v>5.1088336494767441</v>
      </c>
      <c r="BC10" s="65">
        <v>4.8794667424340421</v>
      </c>
      <c r="BD10" s="65">
        <v>5.0157307265398314</v>
      </c>
      <c r="BE10" s="65">
        <v>5.1088336494767441</v>
      </c>
      <c r="BF10" s="65">
        <v>4.9317988352830699</v>
      </c>
      <c r="BG10" s="65">
        <v>5.2977926158546502</v>
      </c>
      <c r="BH10" s="65">
        <v>5.1174354816836667</v>
      </c>
      <c r="BI10" s="65">
        <v>5.2899302975229521</v>
      </c>
      <c r="BJ10" s="65">
        <v>5.1331189313448657</v>
      </c>
      <c r="BK10" s="65">
        <v>5.2095693316015339</v>
      </c>
      <c r="BL10" s="65">
        <v>5.2977926158546502</v>
      </c>
      <c r="BM10" s="65">
        <v>5.1174354816836667</v>
      </c>
      <c r="BN10" s="65">
        <v>2.2533642443906108</v>
      </c>
      <c r="BO10" s="65">
        <v>3.6038432496504451</v>
      </c>
      <c r="BP10" s="65">
        <v>3.6013307263730931</v>
      </c>
      <c r="BQ10" s="65">
        <v>3.6939704638237703</v>
      </c>
      <c r="BR10" s="65">
        <v>3.6330481466157694</v>
      </c>
      <c r="BS10" s="65">
        <v>3.6939704638237703</v>
      </c>
      <c r="BT10" s="65">
        <v>3.6013307263730931</v>
      </c>
      <c r="BU10" s="65">
        <v>4.9563525915562101</v>
      </c>
      <c r="BV10" s="65">
        <v>4.9675700723279261</v>
      </c>
      <c r="BW10" s="65">
        <v>5.0486936747491944</v>
      </c>
      <c r="BX10" s="65">
        <v>5.0196686985491743</v>
      </c>
      <c r="BY10" s="65">
        <v>4.9980712592956262</v>
      </c>
      <c r="BZ10" s="65">
        <v>5.0486936747491944</v>
      </c>
      <c r="CA10" s="65">
        <v>4.9563525915562101</v>
      </c>
      <c r="CB10" s="65">
        <v>5.0197665824636646</v>
      </c>
      <c r="CC10" s="65">
        <v>5.1091104452397875</v>
      </c>
      <c r="CD10" s="65">
        <v>5.1723690826637476</v>
      </c>
      <c r="CE10" s="65">
        <v>4.9680923628950469</v>
      </c>
      <c r="CF10" s="65">
        <v>5.1004153701223993</v>
      </c>
      <c r="CG10" s="65">
        <v>5.1723690826637476</v>
      </c>
      <c r="CH10" s="65">
        <v>5.0197665824636646</v>
      </c>
      <c r="CI10" s="65">
        <v>5.5377551704652932</v>
      </c>
      <c r="CJ10" s="65">
        <v>5.2886286132117215</v>
      </c>
      <c r="CK10" s="65">
        <v>0</v>
      </c>
      <c r="CL10" s="65">
        <v>0</v>
      </c>
      <c r="CM10" s="65">
        <v>5.4131918918385074</v>
      </c>
      <c r="CN10" s="65">
        <v>5.5377551704652932</v>
      </c>
      <c r="CO10" s="65">
        <v>5.2886286132117215</v>
      </c>
      <c r="CP10" s="65">
        <v>20.535628969811118</v>
      </c>
      <c r="CQ10" s="65">
        <v>5.6132284083728194</v>
      </c>
      <c r="CR10" s="65">
        <v>5.629533675432052</v>
      </c>
      <c r="CS10" s="65">
        <v>5.6209997320819474</v>
      </c>
      <c r="CT10" s="65">
        <v>5.617114070227383</v>
      </c>
      <c r="CU10" s="65">
        <v>5.6209997320819474</v>
      </c>
      <c r="CV10" s="65">
        <v>5.6132284083728194</v>
      </c>
      <c r="CW10" s="65">
        <v>5.268764122117374</v>
      </c>
      <c r="CX10" s="65">
        <v>5.2822412140890771</v>
      </c>
      <c r="CY10" s="65">
        <v>5.1789085867508264</v>
      </c>
      <c r="CZ10" s="65">
        <v>5.2634765860168091</v>
      </c>
      <c r="DA10" s="65">
        <v>5.2714939740744207</v>
      </c>
      <c r="DB10" s="65">
        <v>5.2822412140890771</v>
      </c>
      <c r="DC10" s="65">
        <v>5.2634765860168091</v>
      </c>
      <c r="DD10" s="65">
        <v>5.3539230413499572</v>
      </c>
      <c r="DE10" s="65">
        <v>5.4187632524473113</v>
      </c>
      <c r="DF10" s="65">
        <v>5.3371731119077852</v>
      </c>
      <c r="DG10" s="65">
        <v>5.3580034309114692</v>
      </c>
      <c r="DH10" s="65">
        <v>5.3669657091541305</v>
      </c>
      <c r="DI10" s="65">
        <v>5.4187632524473113</v>
      </c>
      <c r="DJ10" s="65">
        <v>5.3371731119077852</v>
      </c>
      <c r="DK10" s="65">
        <v>5.6425214110428445</v>
      </c>
      <c r="DL10" s="65">
        <v>5.647958920840753</v>
      </c>
      <c r="DM10" s="65">
        <v>5.5434717871315238</v>
      </c>
      <c r="DN10" s="65">
        <v>5.8205329081478929</v>
      </c>
      <c r="DO10" s="65">
        <v>5.6452401659417992</v>
      </c>
      <c r="DP10" s="65">
        <v>5.647958920840753</v>
      </c>
      <c r="DQ10" s="65">
        <v>5.6425214110428445</v>
      </c>
      <c r="DR10" s="65">
        <v>5.5735441927954898</v>
      </c>
      <c r="DS10" s="65">
        <v>5.550188502117587</v>
      </c>
      <c r="DT10" s="65">
        <v>5.4843297545860406</v>
      </c>
      <c r="DU10" s="65">
        <v>5.4719194458263116</v>
      </c>
      <c r="DV10" s="65">
        <v>5.519995473831357</v>
      </c>
      <c r="DW10" s="65">
        <v>5.5735441927954898</v>
      </c>
      <c r="DX10" s="65">
        <v>5.4719194458263116</v>
      </c>
      <c r="DY10" s="65">
        <v>4.1812973658233084</v>
      </c>
      <c r="DZ10" s="65">
        <v>4.3436070998811838</v>
      </c>
      <c r="EA10" s="65">
        <v>3.6290275827602159</v>
      </c>
      <c r="EB10" s="65">
        <v>4.2015654060262513</v>
      </c>
      <c r="EC10" s="65">
        <v>4.2725862529537171</v>
      </c>
      <c r="ED10" s="65">
        <v>4.3436070998811838</v>
      </c>
      <c r="EE10" s="65">
        <v>4.2015654060262513</v>
      </c>
      <c r="EF10" s="65">
        <v>4.274066162570807</v>
      </c>
      <c r="EG10" s="65">
        <v>3.960068002716151</v>
      </c>
      <c r="EH10" s="65">
        <v>4.3207133768079427</v>
      </c>
      <c r="EI10" s="65">
        <v>4.2052276748379134</v>
      </c>
      <c r="EJ10" s="65">
        <v>4.2666690714055537</v>
      </c>
      <c r="EK10" s="65">
        <v>4.3207133768079427</v>
      </c>
      <c r="EL10" s="65">
        <v>4.2052276748379134</v>
      </c>
      <c r="EM10" s="65">
        <v>4.5116508559225057</v>
      </c>
      <c r="EN10" s="65">
        <v>4.5018613784602399</v>
      </c>
      <c r="EO10" s="65">
        <v>4.6161416797097896</v>
      </c>
      <c r="EP10" s="65">
        <v>4.6206033312714281</v>
      </c>
      <c r="EQ10" s="65">
        <v>4.5827986223012411</v>
      </c>
      <c r="ER10" s="65">
        <v>4.6206033312714281</v>
      </c>
      <c r="ES10" s="65">
        <v>4.5116508559225057</v>
      </c>
      <c r="ET10" s="65">
        <v>5.0144789277771249</v>
      </c>
      <c r="EU10" s="65">
        <v>5.088006912784941</v>
      </c>
      <c r="EV10" s="65">
        <v>5.0107501468520201</v>
      </c>
      <c r="EW10" s="65">
        <v>5.0210904840519914</v>
      </c>
      <c r="EX10" s="65">
        <v>5.037745329138029</v>
      </c>
      <c r="EY10" s="65">
        <v>5.088006912784941</v>
      </c>
      <c r="EZ10" s="65">
        <v>5.0107501468520201</v>
      </c>
      <c r="FA10" s="65">
        <v>5.3538271552436534</v>
      </c>
      <c r="FB10" s="65">
        <v>2.0932371259275615</v>
      </c>
      <c r="FC10" s="65">
        <v>5.3079855356922669</v>
      </c>
      <c r="FD10" s="65">
        <v>5.2493890648530348</v>
      </c>
      <c r="FE10" s="65">
        <v>5.3037339185963184</v>
      </c>
      <c r="FF10" s="65">
        <v>5.3538271552436534</v>
      </c>
      <c r="FG10" s="65">
        <v>5.2493890648530348</v>
      </c>
      <c r="FH10" s="65">
        <v>5.1764397455339344</v>
      </c>
      <c r="FI10" s="65">
        <v>5.1959339245940974</v>
      </c>
      <c r="FJ10" s="65">
        <v>5.1497413036320996</v>
      </c>
      <c r="FK10" s="65">
        <v>5.0780698453944062</v>
      </c>
      <c r="FL10" s="65">
        <v>5.1500462047886337</v>
      </c>
      <c r="FM10" s="65">
        <v>5.1959339245940974</v>
      </c>
      <c r="FN10" s="65">
        <v>5.0780698453944062</v>
      </c>
      <c r="FO10" s="65">
        <v>5.4007145943402062</v>
      </c>
      <c r="FP10" s="65">
        <v>5.2995390505863424</v>
      </c>
      <c r="FQ10" s="65">
        <v>5.4182697247643459</v>
      </c>
      <c r="FR10" s="65">
        <v>5.492159257889675</v>
      </c>
      <c r="FS10" s="65">
        <v>5.4464369261149406</v>
      </c>
      <c r="FT10" s="65">
        <v>5.492159257889675</v>
      </c>
      <c r="FU10" s="65">
        <v>5.4007145943402062</v>
      </c>
      <c r="FV10" s="65">
        <v>5.2344201750595749</v>
      </c>
      <c r="FW10" s="65">
        <v>5.1891574385943953</v>
      </c>
      <c r="FX10" s="65">
        <v>5.2210721156667734</v>
      </c>
      <c r="FY10" s="65">
        <v>5.1152394550236275</v>
      </c>
      <c r="FZ10" s="65">
        <v>5.2148832431069136</v>
      </c>
      <c r="GA10" s="65">
        <v>5.2344201750595749</v>
      </c>
      <c r="GB10" s="65">
        <v>5.1891574385943953</v>
      </c>
      <c r="GC10" s="65">
        <v>5.475801004186521</v>
      </c>
      <c r="GD10" s="65">
        <v>5.5279322099898227</v>
      </c>
      <c r="GE10" s="65">
        <v>5.4380945666871963</v>
      </c>
      <c r="GF10" s="65">
        <v>5.4393603582552039</v>
      </c>
      <c r="GG10" s="65">
        <v>5.451085309709641</v>
      </c>
      <c r="GH10" s="65">
        <v>5.475801004186521</v>
      </c>
      <c r="GI10" s="65">
        <v>5.4380945666871963</v>
      </c>
    </row>
    <row r="11" spans="1:212">
      <c r="A11" s="65">
        <v>7</v>
      </c>
      <c r="B11" s="83">
        <v>6.0000000000000001E-3</v>
      </c>
      <c r="C11" s="65">
        <v>6.2262961758878621</v>
      </c>
      <c r="D11" s="65">
        <v>6.1991690682448661</v>
      </c>
      <c r="E11" s="65">
        <v>6.2824439733952673</v>
      </c>
      <c r="F11" s="65">
        <v>6.3000042896422253</v>
      </c>
      <c r="G11" s="65">
        <v>6.2418231779249833</v>
      </c>
      <c r="H11" s="65">
        <v>6.3000042896422253</v>
      </c>
      <c r="I11" s="65">
        <v>6.1991690682448661</v>
      </c>
      <c r="J11" s="65">
        <v>5.8204334749082864</v>
      </c>
      <c r="K11" s="65">
        <v>5.9065617639072743</v>
      </c>
      <c r="L11" s="65">
        <v>5.7980515924592542</v>
      </c>
      <c r="M11" s="65">
        <v>5.7536109149855532</v>
      </c>
      <c r="N11" s="65">
        <v>5.8416822770916053</v>
      </c>
      <c r="O11" s="65">
        <v>5.9065617639072743</v>
      </c>
      <c r="P11" s="65">
        <v>5.7980515924592542</v>
      </c>
      <c r="Q11" s="65">
        <v>6.3421793615032565</v>
      </c>
      <c r="R11" s="65">
        <v>6.2868116862213563</v>
      </c>
      <c r="S11" s="65">
        <v>6.2169823378039348</v>
      </c>
      <c r="T11" s="65">
        <v>6.3973044545341242</v>
      </c>
      <c r="U11" s="65">
        <v>6.3108194600156677</v>
      </c>
      <c r="V11" s="65">
        <v>6.3973044545341242</v>
      </c>
      <c r="W11" s="65">
        <v>6.2169823378039348</v>
      </c>
      <c r="X11" s="65">
        <v>6.7563342830373356</v>
      </c>
      <c r="Y11" s="65">
        <v>6.5483715723520968</v>
      </c>
      <c r="Z11" s="65">
        <v>6.6173804692900307</v>
      </c>
      <c r="AA11" s="65">
        <v>6.6684146033972116</v>
      </c>
      <c r="AB11" s="65">
        <v>6.6083930878746537</v>
      </c>
      <c r="AC11" s="65">
        <v>6.6684146033972116</v>
      </c>
      <c r="AD11" s="65">
        <v>6.5483715723520968</v>
      </c>
      <c r="AE11" s="65">
        <v>6.2793939443187936</v>
      </c>
      <c r="AF11" s="65">
        <v>6.2205060163494297</v>
      </c>
      <c r="AG11" s="65">
        <v>6.1606258070464746</v>
      </c>
      <c r="AH11" s="65">
        <v>6.0847586490836667</v>
      </c>
      <c r="AI11" s="65">
        <v>6.1552968241598576</v>
      </c>
      <c r="AJ11" s="65">
        <v>6.2205060163494297</v>
      </c>
      <c r="AK11" s="65">
        <v>6.0847586490836667</v>
      </c>
      <c r="AL11" s="65">
        <v>6.088031740305869</v>
      </c>
      <c r="AM11" s="65">
        <v>5.9136279867636077</v>
      </c>
      <c r="AN11" s="65">
        <v>5.8174347362631655</v>
      </c>
      <c r="AO11" s="65">
        <v>5.935684676506666</v>
      </c>
      <c r="AP11" s="65">
        <v>5.9396981544442138</v>
      </c>
      <c r="AQ11" s="65">
        <v>6.088031740305869</v>
      </c>
      <c r="AR11" s="65">
        <v>5.8174347362631655</v>
      </c>
      <c r="AS11" s="65">
        <v>5.4717615886633117</v>
      </c>
      <c r="AT11" s="65">
        <v>5.3697841952984913</v>
      </c>
      <c r="AU11" s="65">
        <v>5.7420917610971678</v>
      </c>
      <c r="AV11" s="65">
        <v>5.4067855375778935</v>
      </c>
      <c r="AW11" s="65">
        <v>5.3697841952984913</v>
      </c>
      <c r="AX11" s="65">
        <v>5.3697841952984913</v>
      </c>
      <c r="AY11" s="65">
        <v>5.3697841952984913</v>
      </c>
      <c r="AZ11" s="65">
        <v>5.9064516047083755</v>
      </c>
      <c r="BA11" s="65">
        <v>5.902257899831497</v>
      </c>
      <c r="BB11" s="65">
        <v>6.0744881221399423</v>
      </c>
      <c r="BC11" s="65">
        <v>5.8634880171869517</v>
      </c>
      <c r="BD11" s="65">
        <v>5.9610658755599371</v>
      </c>
      <c r="BE11" s="65">
        <v>6.0744881221399423</v>
      </c>
      <c r="BF11" s="65">
        <v>5.902257899831497</v>
      </c>
      <c r="BG11" s="65">
        <v>6.3590720372344212</v>
      </c>
      <c r="BH11" s="65">
        <v>6.1456305310995036</v>
      </c>
      <c r="BI11" s="65">
        <v>6.3667046115202588</v>
      </c>
      <c r="BJ11" s="65">
        <v>6.1747115243812329</v>
      </c>
      <c r="BK11" s="65">
        <v>6.2615296760588546</v>
      </c>
      <c r="BL11" s="65">
        <v>6.3667046115202588</v>
      </c>
      <c r="BM11" s="65">
        <v>6.1456305310995036</v>
      </c>
      <c r="BN11" s="65">
        <v>3.7188708682478486</v>
      </c>
      <c r="BO11" s="65">
        <v>4.3033925095552075</v>
      </c>
      <c r="BP11" s="65">
        <v>4.31075830431167</v>
      </c>
      <c r="BQ11" s="65">
        <v>4.368082440773958</v>
      </c>
      <c r="BR11" s="65">
        <v>4.3274110848802785</v>
      </c>
      <c r="BS11" s="65">
        <v>4.368082440773958</v>
      </c>
      <c r="BT11" s="65">
        <v>4.3033925095552075</v>
      </c>
      <c r="BU11" s="65">
        <v>5.9540190531558954</v>
      </c>
      <c r="BV11" s="65">
        <v>5.9358023409665117</v>
      </c>
      <c r="BW11" s="65">
        <v>6.0404579737603132</v>
      </c>
      <c r="BX11" s="65">
        <v>6.0302823645672641</v>
      </c>
      <c r="BY11" s="65">
        <v>5.9901404331124972</v>
      </c>
      <c r="BZ11" s="65">
        <v>6.0404579737603132</v>
      </c>
      <c r="CA11" s="65">
        <v>5.9358023409665117</v>
      </c>
      <c r="CB11" s="65">
        <v>6.0247464892634497</v>
      </c>
      <c r="CC11" s="65">
        <v>6.0707774208250536</v>
      </c>
      <c r="CD11" s="65">
        <v>6.201812939842883</v>
      </c>
      <c r="CE11" s="65">
        <v>6.0205319821575705</v>
      </c>
      <c r="CF11" s="65">
        <v>6.099112283310463</v>
      </c>
      <c r="CG11" s="65">
        <v>6.201812939842883</v>
      </c>
      <c r="CH11" s="65">
        <v>6.0247464892634497</v>
      </c>
      <c r="CI11" s="65">
        <v>6.5537522490292686</v>
      </c>
      <c r="CJ11" s="65">
        <v>6.3135281532314176</v>
      </c>
      <c r="CK11" s="65">
        <v>0</v>
      </c>
      <c r="CL11" s="65">
        <v>0</v>
      </c>
      <c r="CM11" s="65">
        <v>6.4336402011303431</v>
      </c>
      <c r="CN11" s="65">
        <v>6.5537522490292686</v>
      </c>
      <c r="CO11" s="65">
        <v>6.3135281532314176</v>
      </c>
      <c r="CP11" s="65">
        <v>23.739349327177074</v>
      </c>
      <c r="CQ11" s="65">
        <v>6.6872301409346218</v>
      </c>
      <c r="CR11" s="65">
        <v>6.6929987178298136</v>
      </c>
      <c r="CS11" s="65">
        <v>6.6980347272322236</v>
      </c>
      <c r="CT11" s="65">
        <v>6.6926324340834222</v>
      </c>
      <c r="CU11" s="65">
        <v>6.6980347272322236</v>
      </c>
      <c r="CV11" s="65">
        <v>6.6872301409346218</v>
      </c>
      <c r="CW11" s="65">
        <v>6.3411361961070485</v>
      </c>
      <c r="CX11" s="65">
        <v>6.4262713162888723</v>
      </c>
      <c r="CY11" s="65">
        <v>6.2843911723499106</v>
      </c>
      <c r="CZ11" s="65">
        <v>6.3016506824866338</v>
      </c>
      <c r="DA11" s="65">
        <v>6.3563527316275188</v>
      </c>
      <c r="DB11" s="65">
        <v>6.4262713162888723</v>
      </c>
      <c r="DC11" s="65">
        <v>6.3016506824866338</v>
      </c>
      <c r="DD11" s="65">
        <v>6.3804378666580002</v>
      </c>
      <c r="DE11" s="65">
        <v>6.5157097142470937</v>
      </c>
      <c r="DF11" s="65">
        <v>6.2178584197673681</v>
      </c>
      <c r="DG11" s="65">
        <v>6.426436100543512</v>
      </c>
      <c r="DH11" s="65">
        <v>6.3851105253039933</v>
      </c>
      <c r="DI11" s="65">
        <v>6.5157097142470937</v>
      </c>
      <c r="DJ11" s="65">
        <v>6.2178584197673681</v>
      </c>
      <c r="DK11" s="65">
        <v>6.7045903707946284</v>
      </c>
      <c r="DL11" s="65">
        <v>6.704677721410615</v>
      </c>
      <c r="DM11" s="65">
        <v>6.4505242176006581</v>
      </c>
      <c r="DN11" s="65">
        <v>6.9980516318349277</v>
      </c>
      <c r="DO11" s="65">
        <v>6.7046340461026208</v>
      </c>
      <c r="DP11" s="65">
        <v>6.704677721410615</v>
      </c>
      <c r="DQ11" s="65">
        <v>6.7045903707946284</v>
      </c>
      <c r="DR11" s="65">
        <v>6.6512803855591338</v>
      </c>
      <c r="DS11" s="65">
        <v>6.5866438234346472</v>
      </c>
      <c r="DT11" s="65">
        <v>6.6205271049952588</v>
      </c>
      <c r="DU11" s="65">
        <v>6.581049004973802</v>
      </c>
      <c r="DV11" s="65">
        <v>6.6098750797407098</v>
      </c>
      <c r="DW11" s="65">
        <v>6.6512803855591338</v>
      </c>
      <c r="DX11" s="65">
        <v>6.581049004973802</v>
      </c>
      <c r="DY11" s="65">
        <v>5.0360718689823409</v>
      </c>
      <c r="DZ11" s="65">
        <v>5.139476176188035</v>
      </c>
      <c r="EA11" s="65">
        <v>5.0717177360415056</v>
      </c>
      <c r="EB11" s="65">
        <v>4.9899307504541426</v>
      </c>
      <c r="EC11" s="65">
        <v>5.0647034633210897</v>
      </c>
      <c r="ED11" s="65">
        <v>5.139476176188035</v>
      </c>
      <c r="EE11" s="65">
        <v>4.9899307504541426</v>
      </c>
      <c r="EF11" s="65">
        <v>5.1276315822331524</v>
      </c>
      <c r="EG11" s="65">
        <v>5.2437370804756362</v>
      </c>
      <c r="EH11" s="65">
        <v>5.16053362894821</v>
      </c>
      <c r="EI11" s="65">
        <v>5.0908615215175983</v>
      </c>
      <c r="EJ11" s="65">
        <v>5.1263422442329878</v>
      </c>
      <c r="EK11" s="65">
        <v>5.16053362894821</v>
      </c>
      <c r="EL11" s="65">
        <v>5.0908615215175983</v>
      </c>
      <c r="EM11" s="65">
        <v>5.3783028316615589</v>
      </c>
      <c r="EN11" s="65">
        <v>5.5464829104918048</v>
      </c>
      <c r="EO11" s="65">
        <v>5.5401463099394928</v>
      </c>
      <c r="EP11" s="65">
        <v>5.4598057569486187</v>
      </c>
      <c r="EQ11" s="65">
        <v>5.4594182995165568</v>
      </c>
      <c r="ER11" s="65">
        <v>5.5401463099394928</v>
      </c>
      <c r="ES11" s="65">
        <v>5.3783028316615589</v>
      </c>
      <c r="ET11" s="65">
        <v>5.9310167368158186</v>
      </c>
      <c r="EU11" s="65">
        <v>6.0741945815414811</v>
      </c>
      <c r="EV11" s="65">
        <v>6.0251108812309697</v>
      </c>
      <c r="EW11" s="65">
        <v>6.0739506299025638</v>
      </c>
      <c r="EX11" s="65">
        <v>6.0101073998627568</v>
      </c>
      <c r="EY11" s="65">
        <v>6.0741945815414811</v>
      </c>
      <c r="EZ11" s="65">
        <v>5.9310167368158186</v>
      </c>
      <c r="FA11" s="65">
        <v>6.3845817945304661</v>
      </c>
      <c r="FB11" s="65">
        <v>2.2451596971158452</v>
      </c>
      <c r="FC11" s="65">
        <v>6.3452904097162541</v>
      </c>
      <c r="FD11" s="65">
        <v>6.2500232337015902</v>
      </c>
      <c r="FE11" s="65">
        <v>6.3266318126494374</v>
      </c>
      <c r="FF11" s="65">
        <v>6.3845817945304661</v>
      </c>
      <c r="FG11" s="65">
        <v>6.2500232337015902</v>
      </c>
      <c r="FH11" s="65">
        <v>6.171415338640621</v>
      </c>
      <c r="FI11" s="65">
        <v>6.2066271083053808</v>
      </c>
      <c r="FJ11" s="65">
        <v>6.1521591535015387</v>
      </c>
      <c r="FK11" s="65">
        <v>6.1170281887335163</v>
      </c>
      <c r="FL11" s="65">
        <v>6.1618074472952635</v>
      </c>
      <c r="FM11" s="65">
        <v>6.2066271083053808</v>
      </c>
      <c r="FN11" s="65">
        <v>6.1170281887335163</v>
      </c>
      <c r="FO11" s="65">
        <v>6.4438949118073321</v>
      </c>
      <c r="FP11" s="65">
        <v>6.205556753253644</v>
      </c>
      <c r="FQ11" s="65">
        <v>6.458308450654223</v>
      </c>
      <c r="FR11" s="65">
        <v>6.4288603898365775</v>
      </c>
      <c r="FS11" s="65">
        <v>6.4363776508219548</v>
      </c>
      <c r="FT11" s="65">
        <v>6.4438949118073321</v>
      </c>
      <c r="FU11" s="65">
        <v>6.4288603898365775</v>
      </c>
      <c r="FV11" s="65">
        <v>6.3064293558603666</v>
      </c>
      <c r="FW11" s="65">
        <v>6.1976018522042997</v>
      </c>
      <c r="FX11" s="65">
        <v>6.2596074367005636</v>
      </c>
      <c r="FY11" s="65">
        <v>6.2285689019854393</v>
      </c>
      <c r="FZ11" s="65">
        <v>6.254546214921743</v>
      </c>
      <c r="GA11" s="65">
        <v>6.3064293558603666</v>
      </c>
      <c r="GB11" s="65">
        <v>6.1976018522042997</v>
      </c>
      <c r="GC11" s="65">
        <v>6.5655095473979435</v>
      </c>
      <c r="GD11" s="65">
        <v>6.7017379515735573</v>
      </c>
      <c r="GE11" s="65">
        <v>6.5305813574213971</v>
      </c>
      <c r="GF11" s="65">
        <v>6.5157579305471502</v>
      </c>
      <c r="GG11" s="65">
        <v>6.537282945122163</v>
      </c>
      <c r="GH11" s="65">
        <v>6.5655095473979435</v>
      </c>
      <c r="GI11" s="65">
        <v>6.5157579305471502</v>
      </c>
    </row>
    <row r="12" spans="1:212">
      <c r="A12" s="65">
        <v>8</v>
      </c>
      <c r="B12" s="83">
        <v>7.0000000000000001E-3</v>
      </c>
      <c r="C12" s="65">
        <v>7.2535735175294995</v>
      </c>
      <c r="D12" s="65">
        <v>7.2056372560260407</v>
      </c>
      <c r="E12" s="65">
        <v>7.3034977104074299</v>
      </c>
      <c r="F12" s="65">
        <v>7.4178257665573177</v>
      </c>
      <c r="G12" s="65">
        <v>7.2923455133709529</v>
      </c>
      <c r="H12" s="65">
        <v>7.4178257665573177</v>
      </c>
      <c r="I12" s="65">
        <v>7.2056372560260407</v>
      </c>
      <c r="J12" s="65">
        <v>6.7178733238008039</v>
      </c>
      <c r="K12" s="65">
        <v>6.7721120956053138</v>
      </c>
      <c r="L12" s="65">
        <v>6.6905785805692934</v>
      </c>
      <c r="M12" s="65">
        <v>6.581112319265622</v>
      </c>
      <c r="N12" s="65">
        <v>6.7268546666584701</v>
      </c>
      <c r="O12" s="65">
        <v>6.7721120956053138</v>
      </c>
      <c r="P12" s="65">
        <v>6.6905785805692934</v>
      </c>
      <c r="Q12" s="65">
        <v>7.3610846077107137</v>
      </c>
      <c r="R12" s="65">
        <v>7.2840568108769359</v>
      </c>
      <c r="S12" s="65">
        <v>7.2941260390870175</v>
      </c>
      <c r="T12" s="65">
        <v>7.4197295800553178</v>
      </c>
      <c r="U12" s="65">
        <v>7.3397492594324962</v>
      </c>
      <c r="V12" s="65">
        <v>7.4197295800553178</v>
      </c>
      <c r="W12" s="65">
        <v>7.2840568108769359</v>
      </c>
      <c r="X12" s="65">
        <v>7.8169166571288464</v>
      </c>
      <c r="Y12" s="65">
        <v>7.6101796284392886</v>
      </c>
      <c r="Z12" s="65">
        <v>7.675826611338973</v>
      </c>
      <c r="AA12" s="65">
        <v>7.6887131798639903</v>
      </c>
      <c r="AB12" s="65">
        <v>7.6494464041516395</v>
      </c>
      <c r="AC12" s="65">
        <v>7.6887131798639903</v>
      </c>
      <c r="AD12" s="65">
        <v>7.6101796284392886</v>
      </c>
      <c r="AE12" s="65">
        <v>7.3963812859363216</v>
      </c>
      <c r="AF12" s="65">
        <v>7.2199303210979817</v>
      </c>
      <c r="AG12" s="65">
        <v>7.1873256825883285</v>
      </c>
      <c r="AH12" s="65">
        <v>7.0714216203660492</v>
      </c>
      <c r="AI12" s="65">
        <v>7.1595592080174537</v>
      </c>
      <c r="AJ12" s="65">
        <v>7.2199303210979817</v>
      </c>
      <c r="AK12" s="65">
        <v>7.0714216203660492</v>
      </c>
      <c r="AL12" s="65">
        <v>7.1426587041350551</v>
      </c>
      <c r="AM12" s="65">
        <v>6.9275647758814474</v>
      </c>
      <c r="AN12" s="65">
        <v>6.6841203433835572</v>
      </c>
      <c r="AO12" s="65">
        <v>7.0526099267367854</v>
      </c>
      <c r="AP12" s="65">
        <v>6.9181146078000202</v>
      </c>
      <c r="AQ12" s="65">
        <v>7.1426587041350551</v>
      </c>
      <c r="AR12" s="65">
        <v>6.6841203433835572</v>
      </c>
      <c r="AS12" s="65">
        <v>6.5292407871682014</v>
      </c>
      <c r="AT12" s="65">
        <v>6.2661404335503477</v>
      </c>
      <c r="AU12" s="65">
        <v>7.3507757485237635</v>
      </c>
      <c r="AV12" s="65">
        <v>6.3884791542727317</v>
      </c>
      <c r="AW12" s="65">
        <v>6.2661404335503477</v>
      </c>
      <c r="AX12" s="65">
        <v>6.2661404335503477</v>
      </c>
      <c r="AY12" s="65">
        <v>6.2661404335503477</v>
      </c>
      <c r="AZ12" s="65">
        <v>6.7434241828036701</v>
      </c>
      <c r="BA12" s="65">
        <v>6.8454419267593858</v>
      </c>
      <c r="BB12" s="65">
        <v>7.0109393209479229</v>
      </c>
      <c r="BC12" s="65">
        <v>6.7943120126754044</v>
      </c>
      <c r="BD12" s="65">
        <v>6.8666018101703266</v>
      </c>
      <c r="BE12" s="65">
        <v>7.0109393209479229</v>
      </c>
      <c r="BF12" s="65">
        <v>6.7434241828036701</v>
      </c>
      <c r="BG12" s="65">
        <v>7.3957387887855015</v>
      </c>
      <c r="BH12" s="65">
        <v>7.1534713321108434</v>
      </c>
      <c r="BI12" s="65">
        <v>7.4419206884111739</v>
      </c>
      <c r="BJ12" s="65">
        <v>7.2338284918078024</v>
      </c>
      <c r="BK12" s="65">
        <v>7.3062398252788308</v>
      </c>
      <c r="BL12" s="65">
        <v>7.4419206884111739</v>
      </c>
      <c r="BM12" s="65">
        <v>7.1534713321108434</v>
      </c>
      <c r="BN12" s="65">
        <v>4.9952213987935989</v>
      </c>
      <c r="BO12" s="65">
        <v>5.0008811938918312</v>
      </c>
      <c r="BP12" s="65">
        <v>5.0107510087344469</v>
      </c>
      <c r="BQ12" s="65">
        <v>5.0171471767261187</v>
      </c>
      <c r="BR12" s="65">
        <v>5.0095931264507989</v>
      </c>
      <c r="BS12" s="65">
        <v>5.0171471767261187</v>
      </c>
      <c r="BT12" s="65">
        <v>5.0008811938918312</v>
      </c>
      <c r="BU12" s="65">
        <v>6.9161863468623004</v>
      </c>
      <c r="BV12" s="65">
        <v>6.8694276330208686</v>
      </c>
      <c r="BW12" s="65">
        <v>7.0031298833813516</v>
      </c>
      <c r="BX12" s="65">
        <v>6.9943056664376888</v>
      </c>
      <c r="BY12" s="65">
        <v>6.9457623824255528</v>
      </c>
      <c r="BZ12" s="65">
        <v>7.0031298833813516</v>
      </c>
      <c r="CA12" s="65">
        <v>6.8694276330208686</v>
      </c>
      <c r="CB12" s="65">
        <v>7.0107098036701219</v>
      </c>
      <c r="CC12" s="65">
        <v>6.9929350967830493</v>
      </c>
      <c r="CD12" s="65">
        <v>7.2191712372618033</v>
      </c>
      <c r="CE12" s="65">
        <v>7.0364039513094214</v>
      </c>
      <c r="CF12" s="65">
        <v>7.0742720459049915</v>
      </c>
      <c r="CG12" s="65">
        <v>7.2191712372618033</v>
      </c>
      <c r="CH12" s="65">
        <v>6.9929350967830493</v>
      </c>
      <c r="CI12" s="65">
        <v>7.5363028368749054</v>
      </c>
      <c r="CJ12" s="65">
        <v>7.3433687895593511</v>
      </c>
      <c r="CK12" s="65">
        <v>0</v>
      </c>
      <c r="CL12" s="65">
        <v>0</v>
      </c>
      <c r="CM12" s="65">
        <v>7.4398358132171287</v>
      </c>
      <c r="CN12" s="65">
        <v>7.5363028368749054</v>
      </c>
      <c r="CO12" s="65">
        <v>7.3433687895593511</v>
      </c>
      <c r="CP12" s="65">
        <v>24.221053580229498</v>
      </c>
      <c r="CQ12" s="65">
        <v>7.7614215339976109</v>
      </c>
      <c r="CR12" s="65">
        <v>7.7387525337200156</v>
      </c>
      <c r="CS12" s="65">
        <v>7.753357014079989</v>
      </c>
      <c r="CT12" s="65">
        <v>7.7573892740388004</v>
      </c>
      <c r="CU12" s="65">
        <v>7.7614215339976109</v>
      </c>
      <c r="CV12" s="65">
        <v>7.753357014079989</v>
      </c>
      <c r="CW12" s="65">
        <v>7.3974907711727909</v>
      </c>
      <c r="CX12" s="65">
        <v>7.5608697325887002</v>
      </c>
      <c r="CY12" s="65">
        <v>7.3780631454246661</v>
      </c>
      <c r="CZ12" s="65">
        <v>7.3369187132971589</v>
      </c>
      <c r="DA12" s="65">
        <v>7.4317597390195509</v>
      </c>
      <c r="DB12" s="65">
        <v>7.5608697325887002</v>
      </c>
      <c r="DC12" s="65">
        <v>7.3369187132971589</v>
      </c>
      <c r="DD12" s="65">
        <v>7.3971710477242176</v>
      </c>
      <c r="DE12" s="65">
        <v>7.6019458432165887</v>
      </c>
      <c r="DF12" s="65">
        <v>7.0702913636325837</v>
      </c>
      <c r="DG12" s="65">
        <v>7.4789642277747017</v>
      </c>
      <c r="DH12" s="65">
        <v>7.3870931205870232</v>
      </c>
      <c r="DI12" s="65">
        <v>7.6019458432165887</v>
      </c>
      <c r="DJ12" s="65">
        <v>7.0702913636325837</v>
      </c>
      <c r="DK12" s="65">
        <v>7.7325862220791315</v>
      </c>
      <c r="DL12" s="65">
        <v>7.7677759321370257</v>
      </c>
      <c r="DM12" s="65">
        <v>7.3461367344727169</v>
      </c>
      <c r="DN12" s="65">
        <v>8.0552508427693272</v>
      </c>
      <c r="DO12" s="65">
        <v>7.7501810771080786</v>
      </c>
      <c r="DP12" s="65">
        <v>7.7677759321370257</v>
      </c>
      <c r="DQ12" s="65">
        <v>7.7325862220791315</v>
      </c>
      <c r="DR12" s="65">
        <v>7.6800335138712388</v>
      </c>
      <c r="DS12" s="65">
        <v>7.604737254472937</v>
      </c>
      <c r="DT12" s="65">
        <v>7.7502639499603427</v>
      </c>
      <c r="DU12" s="65">
        <v>7.6865663225209895</v>
      </c>
      <c r="DV12" s="65">
        <v>7.680400260206377</v>
      </c>
      <c r="DW12" s="65">
        <v>7.7502639499603427</v>
      </c>
      <c r="DX12" s="65">
        <v>7.604737254472937</v>
      </c>
      <c r="DY12" s="65">
        <v>5.8352193319679593</v>
      </c>
      <c r="DZ12" s="65">
        <v>5.9140831525811279</v>
      </c>
      <c r="EA12" s="65">
        <v>6.2157875331319001</v>
      </c>
      <c r="EB12" s="65">
        <v>5.7331696553415954</v>
      </c>
      <c r="EC12" s="65">
        <v>5.8236264039613612</v>
      </c>
      <c r="ED12" s="65">
        <v>5.9140831525811279</v>
      </c>
      <c r="EE12" s="65">
        <v>5.7331696553415954</v>
      </c>
      <c r="EF12" s="65">
        <v>5.9289355625635576</v>
      </c>
      <c r="EG12" s="65">
        <v>6.3790151425924906</v>
      </c>
      <c r="EH12" s="65">
        <v>5.9675617085480797</v>
      </c>
      <c r="EI12" s="65">
        <v>5.9545074131199627</v>
      </c>
      <c r="EJ12" s="65">
        <v>5.9503348947438672</v>
      </c>
      <c r="EK12" s="65">
        <v>5.9675617085480797</v>
      </c>
      <c r="EL12" s="65">
        <v>5.9289355625635576</v>
      </c>
      <c r="EM12" s="65">
        <v>6.2275463159120914</v>
      </c>
      <c r="EN12" s="65">
        <v>6.5225958045865742</v>
      </c>
      <c r="EO12" s="65">
        <v>6.4474806573392307</v>
      </c>
      <c r="EP12" s="65">
        <v>6.2851275589845539</v>
      </c>
      <c r="EQ12" s="65">
        <v>6.3200515107452917</v>
      </c>
      <c r="ER12" s="65">
        <v>6.4474806573392307</v>
      </c>
      <c r="ES12" s="65">
        <v>6.2275463159120914</v>
      </c>
      <c r="ET12" s="65">
        <v>6.852989865801522</v>
      </c>
      <c r="EU12" s="65">
        <v>7.0679106269443048</v>
      </c>
      <c r="EV12" s="65">
        <v>6.9930535647259395</v>
      </c>
      <c r="EW12" s="65">
        <v>7.0671934261176421</v>
      </c>
      <c r="EX12" s="65">
        <v>6.9713180191572546</v>
      </c>
      <c r="EY12" s="65">
        <v>7.0679106269443048</v>
      </c>
      <c r="EZ12" s="65">
        <v>6.852989865801522</v>
      </c>
      <c r="FA12" s="65">
        <v>7.3958437336547842</v>
      </c>
      <c r="FB12" s="65">
        <v>2.3924640126115815</v>
      </c>
      <c r="FC12" s="65">
        <v>7.3616440405580841</v>
      </c>
      <c r="FD12" s="65">
        <v>7.243189054829509</v>
      </c>
      <c r="FE12" s="65">
        <v>7.3335589430141264</v>
      </c>
      <c r="FF12" s="65">
        <v>7.3958437336547842</v>
      </c>
      <c r="FG12" s="65">
        <v>7.243189054829509</v>
      </c>
      <c r="FH12" s="65">
        <v>7.1483747325010754</v>
      </c>
      <c r="FI12" s="65">
        <v>7.1967711876433809</v>
      </c>
      <c r="FJ12" s="65">
        <v>7.1198914274261433</v>
      </c>
      <c r="FK12" s="65">
        <v>7.1509152891794816</v>
      </c>
      <c r="FL12" s="65">
        <v>7.1539881591875201</v>
      </c>
      <c r="FM12" s="65">
        <v>7.1967711876433809</v>
      </c>
      <c r="FN12" s="65">
        <v>7.1198914274261433</v>
      </c>
      <c r="FO12" s="65">
        <v>7.4812624615347474</v>
      </c>
      <c r="FP12" s="65">
        <v>7.1187359442535145</v>
      </c>
      <c r="FQ12" s="65">
        <v>7.4538363994746168</v>
      </c>
      <c r="FR12" s="65">
        <v>7.3297284082219401</v>
      </c>
      <c r="FS12" s="65">
        <v>7.4054954348783442</v>
      </c>
      <c r="FT12" s="65">
        <v>7.4812624615347474</v>
      </c>
      <c r="FU12" s="65">
        <v>7.3297284082219401</v>
      </c>
      <c r="FV12" s="65">
        <v>7.3842366628372123</v>
      </c>
      <c r="FW12" s="65">
        <v>7.1875055360099172</v>
      </c>
      <c r="FX12" s="65">
        <v>7.3137519831478075</v>
      </c>
      <c r="FY12" s="65">
        <v>7.33159962977797</v>
      </c>
      <c r="FZ12" s="65">
        <v>7.2951647273316453</v>
      </c>
      <c r="GA12" s="65">
        <v>7.3842366628372123</v>
      </c>
      <c r="GB12" s="65">
        <v>7.1875055360099172</v>
      </c>
      <c r="GC12" s="65">
        <v>7.6530843054505402</v>
      </c>
      <c r="GD12" s="65">
        <v>7.7734527833698319</v>
      </c>
      <c r="GE12" s="65">
        <v>7.6136102853445671</v>
      </c>
      <c r="GF12" s="65">
        <v>7.5611899475940252</v>
      </c>
      <c r="GG12" s="65">
        <v>7.6092948461297123</v>
      </c>
      <c r="GH12" s="65">
        <v>7.6530843054505402</v>
      </c>
      <c r="GI12" s="65">
        <v>7.5611899475940252</v>
      </c>
    </row>
    <row r="13" spans="1:212">
      <c r="A13" s="65">
        <v>9</v>
      </c>
      <c r="B13" s="83">
        <v>8.0000000000000002E-3</v>
      </c>
      <c r="C13" s="65">
        <v>8.2988121131746624</v>
      </c>
      <c r="D13" s="65">
        <v>8.2057499135794654</v>
      </c>
      <c r="E13" s="65">
        <v>8.2961308166439345</v>
      </c>
      <c r="F13" s="65">
        <v>8.4802728232945501</v>
      </c>
      <c r="G13" s="65">
        <v>8.3282782833495599</v>
      </c>
      <c r="H13" s="65">
        <v>8.4802728232945501</v>
      </c>
      <c r="I13" s="65">
        <v>8.2057499135794654</v>
      </c>
      <c r="J13" s="65">
        <v>7.6445689524041978</v>
      </c>
      <c r="K13" s="65">
        <v>7.6472158436627824</v>
      </c>
      <c r="L13" s="65">
        <v>7.6191460014363397</v>
      </c>
      <c r="M13" s="65">
        <v>7.3798180331238719</v>
      </c>
      <c r="N13" s="65">
        <v>7.6369769325011063</v>
      </c>
      <c r="O13" s="65">
        <v>7.6472158436627824</v>
      </c>
      <c r="P13" s="65">
        <v>7.6191460014363397</v>
      </c>
      <c r="Q13" s="65">
        <v>8.343210736344945</v>
      </c>
      <c r="R13" s="65">
        <v>8.2682328877046398</v>
      </c>
      <c r="S13" s="65">
        <v>8.3209140234815582</v>
      </c>
      <c r="T13" s="65">
        <v>8.4494937869624618</v>
      </c>
      <c r="U13" s="65">
        <v>8.3454628586234012</v>
      </c>
      <c r="V13" s="65">
        <v>8.4494937869624618</v>
      </c>
      <c r="W13" s="65">
        <v>8.2682328877046398</v>
      </c>
      <c r="X13" s="65">
        <v>8.8699773905284758</v>
      </c>
      <c r="Y13" s="65">
        <v>8.6638508314869522</v>
      </c>
      <c r="Z13" s="65">
        <v>8.7184068980405822</v>
      </c>
      <c r="AA13" s="65">
        <v>8.7626634261947967</v>
      </c>
      <c r="AB13" s="65">
        <v>8.7132571288408744</v>
      </c>
      <c r="AC13" s="65">
        <v>8.7626634261947967</v>
      </c>
      <c r="AD13" s="65">
        <v>8.6638508314869522</v>
      </c>
      <c r="AE13" s="65">
        <v>8.4969333382974384</v>
      </c>
      <c r="AF13" s="65">
        <v>8.1846390836992491</v>
      </c>
      <c r="AG13" s="65">
        <v>8.1941073958002431</v>
      </c>
      <c r="AH13" s="65">
        <v>8.0267522001900513</v>
      </c>
      <c r="AI13" s="65">
        <v>8.1351662265631806</v>
      </c>
      <c r="AJ13" s="65">
        <v>8.1941073958002431</v>
      </c>
      <c r="AK13" s="65">
        <v>8.0267522001900513</v>
      </c>
      <c r="AL13" s="65">
        <v>8.230339534102681</v>
      </c>
      <c r="AM13" s="65">
        <v>7.9606803709966529</v>
      </c>
      <c r="AN13" s="65">
        <v>7.5721537373586223</v>
      </c>
      <c r="AO13" s="65">
        <v>8.160100683680124</v>
      </c>
      <c r="AP13" s="65">
        <v>7.9210578808193173</v>
      </c>
      <c r="AQ13" s="65">
        <v>8.230339534102681</v>
      </c>
      <c r="AR13" s="65">
        <v>7.5721537373586223</v>
      </c>
      <c r="AS13" s="65">
        <v>7.5779446119615548</v>
      </c>
      <c r="AT13" s="65">
        <v>7.2179403278237899</v>
      </c>
      <c r="AU13" s="65">
        <v>8.7116974097570381</v>
      </c>
      <c r="AV13" s="65">
        <v>7.3780877282747346</v>
      </c>
      <c r="AW13" s="65">
        <v>7.2179403278237899</v>
      </c>
      <c r="AX13" s="65">
        <v>7.2179403278237899</v>
      </c>
      <c r="AY13" s="65">
        <v>7.2179403278237899</v>
      </c>
      <c r="AZ13" s="65">
        <v>7.6245911493811827</v>
      </c>
      <c r="BA13" s="65">
        <v>7.7489706116520516</v>
      </c>
      <c r="BB13" s="65">
        <v>7.9225349725456482</v>
      </c>
      <c r="BC13" s="65">
        <v>7.7178091351926117</v>
      </c>
      <c r="BD13" s="65">
        <v>7.7653655778596269</v>
      </c>
      <c r="BE13" s="65">
        <v>7.9225349725456482</v>
      </c>
      <c r="BF13" s="65">
        <v>7.6245911493811827</v>
      </c>
      <c r="BG13" s="65">
        <v>8.4342332397239961</v>
      </c>
      <c r="BH13" s="65">
        <v>8.1408367236285546</v>
      </c>
      <c r="BI13" s="65">
        <v>8.4911343565043698</v>
      </c>
      <c r="BJ13" s="65">
        <v>8.2489450871430421</v>
      </c>
      <c r="BK13" s="65">
        <v>8.3287873517499911</v>
      </c>
      <c r="BL13" s="65">
        <v>8.4911343565043698</v>
      </c>
      <c r="BM13" s="65">
        <v>8.1408367236285546</v>
      </c>
      <c r="BN13" s="65">
        <v>6.0189193181725571</v>
      </c>
      <c r="BO13" s="65">
        <v>5.695992100384438</v>
      </c>
      <c r="BP13" s="65">
        <v>5.7015709580178546</v>
      </c>
      <c r="BQ13" s="65">
        <v>5.671317935183164</v>
      </c>
      <c r="BR13" s="65">
        <v>5.6896269978618195</v>
      </c>
      <c r="BS13" s="65">
        <v>5.7015709580178546</v>
      </c>
      <c r="BT13" s="65">
        <v>5.671317935183164</v>
      </c>
      <c r="BU13" s="65">
        <v>7.849697939068415</v>
      </c>
      <c r="BV13" s="65">
        <v>7.8123652002461412</v>
      </c>
      <c r="BW13" s="65">
        <v>7.9522507317973474</v>
      </c>
      <c r="BX13" s="65">
        <v>7.9137189147905245</v>
      </c>
      <c r="BY13" s="65">
        <v>7.8820081964756064</v>
      </c>
      <c r="BZ13" s="65">
        <v>7.9522507317973474</v>
      </c>
      <c r="CA13" s="65">
        <v>7.8123652002461412</v>
      </c>
      <c r="CB13" s="65">
        <v>7.9920940944747354</v>
      </c>
      <c r="CC13" s="65">
        <v>7.9459839822200182</v>
      </c>
      <c r="CD13" s="65">
        <v>8.2223577298366255</v>
      </c>
      <c r="CE13" s="65">
        <v>8.0019203611102618</v>
      </c>
      <c r="CF13" s="65">
        <v>8.0534786021771261</v>
      </c>
      <c r="CG13" s="65">
        <v>8.2223577298366255</v>
      </c>
      <c r="CH13" s="65">
        <v>7.9459839822200182</v>
      </c>
      <c r="CI13" s="65">
        <v>8.4937152425093956</v>
      </c>
      <c r="CJ13" s="65">
        <v>8.3734621662035487</v>
      </c>
      <c r="CK13" s="65">
        <v>0</v>
      </c>
      <c r="CL13" s="65">
        <v>0</v>
      </c>
      <c r="CM13" s="65">
        <v>8.4335887043564721</v>
      </c>
      <c r="CN13" s="65">
        <v>8.4937152425093956</v>
      </c>
      <c r="CO13" s="65">
        <v>8.3734621662035487</v>
      </c>
      <c r="CP13" s="65">
        <v>25.04574435321376</v>
      </c>
      <c r="CQ13" s="65">
        <v>8.8865940338868636</v>
      </c>
      <c r="CR13" s="65">
        <v>8.8119494477524558</v>
      </c>
      <c r="CS13" s="65">
        <v>8.8201814905216906</v>
      </c>
      <c r="CT13" s="65">
        <v>8.853387762204278</v>
      </c>
      <c r="CU13" s="65">
        <v>8.8865940338868636</v>
      </c>
      <c r="CV13" s="65">
        <v>8.8201814905216906</v>
      </c>
      <c r="CW13" s="65">
        <v>8.4334784328181964</v>
      </c>
      <c r="CX13" s="65">
        <v>8.6919484272924787</v>
      </c>
      <c r="CY13" s="65">
        <v>8.4591611467436802</v>
      </c>
      <c r="CZ13" s="65">
        <v>8.3587230277534594</v>
      </c>
      <c r="DA13" s="65">
        <v>8.4947166292880443</v>
      </c>
      <c r="DB13" s="65">
        <v>8.6919484272924787</v>
      </c>
      <c r="DC13" s="65">
        <v>8.3587230277534594</v>
      </c>
      <c r="DD13" s="65">
        <v>8.4081809195429731</v>
      </c>
      <c r="DE13" s="65">
        <v>8.678931624648202</v>
      </c>
      <c r="DF13" s="65">
        <v>7.9068790782983962</v>
      </c>
      <c r="DG13" s="65">
        <v>8.51262600740829</v>
      </c>
      <c r="DH13" s="65">
        <v>8.3766544074744633</v>
      </c>
      <c r="DI13" s="65">
        <v>8.678931624648202</v>
      </c>
      <c r="DJ13" s="65">
        <v>7.9068790782983962</v>
      </c>
      <c r="DK13" s="65">
        <v>8.7378518672167935</v>
      </c>
      <c r="DL13" s="65">
        <v>8.8366827055987063</v>
      </c>
      <c r="DM13" s="65">
        <v>8.2177989992012979</v>
      </c>
      <c r="DN13" s="65">
        <v>9.0154591091963052</v>
      </c>
      <c r="DO13" s="65">
        <v>8.7872672864077508</v>
      </c>
      <c r="DP13" s="65">
        <v>8.8366827055987063</v>
      </c>
      <c r="DQ13" s="65">
        <v>8.7378518672167935</v>
      </c>
      <c r="DR13" s="65">
        <v>8.6811779994503482</v>
      </c>
      <c r="DS13" s="65">
        <v>8.6393235471868657</v>
      </c>
      <c r="DT13" s="65">
        <v>8.8759343736320311</v>
      </c>
      <c r="DU13" s="65">
        <v>8.786616937457211</v>
      </c>
      <c r="DV13" s="65">
        <v>8.745763214431614</v>
      </c>
      <c r="DW13" s="65">
        <v>8.8759343736320311</v>
      </c>
      <c r="DX13" s="65">
        <v>8.6393235471868657</v>
      </c>
      <c r="DY13" s="65">
        <v>6.5733067809681263</v>
      </c>
      <c r="DZ13" s="65">
        <v>6.6626144803407561</v>
      </c>
      <c r="EA13" s="65">
        <v>7.0703354413098811</v>
      </c>
      <c r="EB13" s="65">
        <v>6.5188890421356067</v>
      </c>
      <c r="EC13" s="65">
        <v>6.5907517612381818</v>
      </c>
      <c r="ED13" s="65">
        <v>6.6626144803407561</v>
      </c>
      <c r="EE13" s="65">
        <v>6.5188890421356067</v>
      </c>
      <c r="EF13" s="65">
        <v>6.7550853559277142</v>
      </c>
      <c r="EG13" s="65">
        <v>7.3469896604755158</v>
      </c>
      <c r="EH13" s="65">
        <v>6.7960656614499868</v>
      </c>
      <c r="EI13" s="65">
        <v>6.8043624642457781</v>
      </c>
      <c r="EJ13" s="65">
        <v>6.7851711605411591</v>
      </c>
      <c r="EK13" s="65">
        <v>6.8043624642457781</v>
      </c>
      <c r="EL13" s="65">
        <v>6.7550853559277142</v>
      </c>
      <c r="EM13" s="65">
        <v>7.0653352434959205</v>
      </c>
      <c r="EN13" s="65">
        <v>7.454819530902415</v>
      </c>
      <c r="EO13" s="65">
        <v>7.3445668652172929</v>
      </c>
      <c r="EP13" s="65">
        <v>7.1358832217268819</v>
      </c>
      <c r="EQ13" s="65">
        <v>7.1819284434800323</v>
      </c>
      <c r="ER13" s="65">
        <v>7.3445668652172929</v>
      </c>
      <c r="ES13" s="65">
        <v>7.0653352434959205</v>
      </c>
      <c r="ET13" s="65">
        <v>7.7824887883870728</v>
      </c>
      <c r="EU13" s="65">
        <v>8.0401347632309825</v>
      </c>
      <c r="EV13" s="65">
        <v>7.9859597176599051</v>
      </c>
      <c r="EW13" s="65">
        <v>8.005809670752722</v>
      </c>
      <c r="EX13" s="65">
        <v>7.9361944230926529</v>
      </c>
      <c r="EY13" s="65">
        <v>8.0401347632309825</v>
      </c>
      <c r="EZ13" s="65">
        <v>7.7824887883870728</v>
      </c>
      <c r="FA13" s="65">
        <v>8.4249139140872238</v>
      </c>
      <c r="FB13" s="65">
        <v>2.535634611319423</v>
      </c>
      <c r="FC13" s="65">
        <v>8.349168951204474</v>
      </c>
      <c r="FD13" s="65">
        <v>8.2514375359846497</v>
      </c>
      <c r="FE13" s="65">
        <v>8.3418401337587813</v>
      </c>
      <c r="FF13" s="65">
        <v>8.4249139140872238</v>
      </c>
      <c r="FG13" s="65">
        <v>8.2514375359846497</v>
      </c>
      <c r="FH13" s="65">
        <v>8.1243124352294878</v>
      </c>
      <c r="FI13" s="65">
        <v>8.1889291389948546</v>
      </c>
      <c r="FJ13" s="65">
        <v>8.1213024490217798</v>
      </c>
      <c r="FK13" s="65">
        <v>8.1994536117523218</v>
      </c>
      <c r="FL13" s="65">
        <v>8.158499408749611</v>
      </c>
      <c r="FM13" s="65">
        <v>8.1994536117523218</v>
      </c>
      <c r="FN13" s="65">
        <v>8.1213024490217798</v>
      </c>
      <c r="FO13" s="65">
        <v>8.5159446403804555</v>
      </c>
      <c r="FP13" s="65">
        <v>8.0456599623900775</v>
      </c>
      <c r="FQ13" s="65">
        <v>8.4151226563776156</v>
      </c>
      <c r="FR13" s="65">
        <v>8.2517092368674376</v>
      </c>
      <c r="FS13" s="65">
        <v>8.3838269386239475</v>
      </c>
      <c r="FT13" s="65">
        <v>8.5159446403804555</v>
      </c>
      <c r="FU13" s="65">
        <v>8.2517092368674376</v>
      </c>
      <c r="FV13" s="65">
        <v>8.4667920143584112</v>
      </c>
      <c r="FW13" s="65">
        <v>8.2007418032242221</v>
      </c>
      <c r="FX13" s="65">
        <v>8.3664394188484472</v>
      </c>
      <c r="FY13" s="65">
        <v>8.4431136416794192</v>
      </c>
      <c r="FZ13" s="65">
        <v>8.3446577454770274</v>
      </c>
      <c r="GA13" s="65">
        <v>8.4667920143584112</v>
      </c>
      <c r="GB13" s="65">
        <v>8.2007418032242221</v>
      </c>
      <c r="GC13" s="65">
        <v>8.7061047637531619</v>
      </c>
      <c r="GD13" s="65">
        <v>8.8012021558296549</v>
      </c>
      <c r="GE13" s="65">
        <v>8.666131849633528</v>
      </c>
      <c r="GF13" s="65">
        <v>8.5767557728695873</v>
      </c>
      <c r="GG13" s="65">
        <v>8.649664128752093</v>
      </c>
      <c r="GH13" s="65">
        <v>8.7061047637531619</v>
      </c>
      <c r="GI13" s="65">
        <v>8.5767557728695873</v>
      </c>
    </row>
    <row r="14" spans="1:212">
      <c r="A14" s="65">
        <v>10</v>
      </c>
      <c r="B14" s="83">
        <v>9.0000000000000011E-3</v>
      </c>
      <c r="C14" s="65">
        <v>9.2069622634199497</v>
      </c>
      <c r="D14" s="65">
        <v>9.1685277142216624</v>
      </c>
      <c r="E14" s="65">
        <v>9.2869491497406429</v>
      </c>
      <c r="F14" s="65">
        <v>9.5035313656621874</v>
      </c>
      <c r="G14" s="65">
        <v>9.2930071144345998</v>
      </c>
      <c r="H14" s="65">
        <v>9.5035313656621874</v>
      </c>
      <c r="I14" s="65">
        <v>9.1685277142216624</v>
      </c>
      <c r="J14" s="65">
        <v>8.5606930395582665</v>
      </c>
      <c r="K14" s="65">
        <v>8.4821860820774369</v>
      </c>
      <c r="L14" s="65">
        <v>8.5087736751248819</v>
      </c>
      <c r="M14" s="65">
        <v>8.1545724284865724</v>
      </c>
      <c r="N14" s="65">
        <v>8.5172175989201957</v>
      </c>
      <c r="O14" s="65">
        <v>8.5606930395582665</v>
      </c>
      <c r="P14" s="65">
        <v>8.4821860820774369</v>
      </c>
      <c r="Q14" s="65">
        <v>9.2917746570794293</v>
      </c>
      <c r="R14" s="65">
        <v>9.2233571637236818</v>
      </c>
      <c r="S14" s="65">
        <v>9.3023486919884917</v>
      </c>
      <c r="T14" s="65">
        <v>9.4684312492095764</v>
      </c>
      <c r="U14" s="65">
        <v>9.3214779405002961</v>
      </c>
      <c r="V14" s="65">
        <v>9.4684312492095764</v>
      </c>
      <c r="W14" s="65">
        <v>9.2233571637236818</v>
      </c>
      <c r="X14" s="65">
        <v>9.9045272381019451</v>
      </c>
      <c r="Y14" s="65">
        <v>9.7034993506710929</v>
      </c>
      <c r="Z14" s="65">
        <v>9.8358520951774278</v>
      </c>
      <c r="AA14" s="65">
        <v>9.8377855601149076</v>
      </c>
      <c r="AB14" s="65">
        <v>9.7706424553930002</v>
      </c>
      <c r="AC14" s="65">
        <v>9.8377855601149076</v>
      </c>
      <c r="AD14" s="65">
        <v>9.7034993506710929</v>
      </c>
      <c r="AE14" s="65">
        <v>9.6153308502837049</v>
      </c>
      <c r="AF14" s="65">
        <v>9.1131397160330021</v>
      </c>
      <c r="AG14" s="65">
        <v>9.1784524460069452</v>
      </c>
      <c r="AH14" s="65">
        <v>8.9751820436887222</v>
      </c>
      <c r="AI14" s="65">
        <v>9.0889247352428875</v>
      </c>
      <c r="AJ14" s="65">
        <v>9.1784524460069452</v>
      </c>
      <c r="AK14" s="65">
        <v>8.9751820436887222</v>
      </c>
      <c r="AL14" s="65">
        <v>9.3031383369256844</v>
      </c>
      <c r="AM14" s="65">
        <v>9.0009191694569459</v>
      </c>
      <c r="AN14" s="65">
        <v>8.4813561067103098</v>
      </c>
      <c r="AO14" s="65">
        <v>9.2602492941810617</v>
      </c>
      <c r="AP14" s="65">
        <v>8.928471204364314</v>
      </c>
      <c r="AQ14" s="65">
        <v>9.3031383369256844</v>
      </c>
      <c r="AR14" s="65">
        <v>8.4813561067103098</v>
      </c>
      <c r="AS14" s="65">
        <v>8.570392130274886</v>
      </c>
      <c r="AT14" s="65">
        <v>8.1863830606326058</v>
      </c>
      <c r="AU14" s="65">
        <v>9.979958427203151</v>
      </c>
      <c r="AV14" s="65">
        <v>8.36901897858837</v>
      </c>
      <c r="AW14" s="65">
        <v>8.1863830606326058</v>
      </c>
      <c r="AX14" s="65">
        <v>8.1863830606326058</v>
      </c>
      <c r="AY14" s="65">
        <v>8.1863830606326058</v>
      </c>
      <c r="AZ14" s="65">
        <v>8.4871297263546097</v>
      </c>
      <c r="BA14" s="65">
        <v>8.6406434259085092</v>
      </c>
      <c r="BB14" s="65">
        <v>8.8362088752496746</v>
      </c>
      <c r="BC14" s="65">
        <v>8.6714713786255491</v>
      </c>
      <c r="BD14" s="65">
        <v>8.654660675837599</v>
      </c>
      <c r="BE14" s="65">
        <v>8.8362088752496746</v>
      </c>
      <c r="BF14" s="65">
        <v>8.4871297263546097</v>
      </c>
      <c r="BG14" s="65">
        <v>9.4759243610607911</v>
      </c>
      <c r="BH14" s="65">
        <v>9.1171574296144726</v>
      </c>
      <c r="BI14" s="65">
        <v>9.5352837582219916</v>
      </c>
      <c r="BJ14" s="65">
        <v>9.2419175989205922</v>
      </c>
      <c r="BK14" s="65">
        <v>9.3425707869544627</v>
      </c>
      <c r="BL14" s="65">
        <v>9.5352837582219916</v>
      </c>
      <c r="BM14" s="65">
        <v>9.1171574296144726</v>
      </c>
      <c r="BN14" s="65">
        <v>6.6813172152251727</v>
      </c>
      <c r="BO14" s="65">
        <v>6.3889943247341261</v>
      </c>
      <c r="BP14" s="65">
        <v>6.3874143110878299</v>
      </c>
      <c r="BQ14" s="65">
        <v>6.3452720946948311</v>
      </c>
      <c r="BR14" s="65">
        <v>6.3738935768389284</v>
      </c>
      <c r="BS14" s="65">
        <v>6.3889943247341261</v>
      </c>
      <c r="BT14" s="65">
        <v>6.3452720946948311</v>
      </c>
      <c r="BU14" s="65">
        <v>8.767646328374731</v>
      </c>
      <c r="BV14" s="65">
        <v>8.7381607728871167</v>
      </c>
      <c r="BW14" s="65">
        <v>8.895147616154242</v>
      </c>
      <c r="BX14" s="65">
        <v>8.762040418687068</v>
      </c>
      <c r="BY14" s="65">
        <v>8.790748784025789</v>
      </c>
      <c r="BZ14" s="65">
        <v>8.895147616154242</v>
      </c>
      <c r="CA14" s="65">
        <v>8.7381607728871167</v>
      </c>
      <c r="CB14" s="65">
        <v>8.988933370326146</v>
      </c>
      <c r="CC14" s="65">
        <v>8.9121871387250113</v>
      </c>
      <c r="CD14" s="65">
        <v>9.2338992886939284</v>
      </c>
      <c r="CE14" s="65">
        <v>8.9757736157822219</v>
      </c>
      <c r="CF14" s="65">
        <v>9.0450065992483637</v>
      </c>
      <c r="CG14" s="65">
        <v>9.2338992886939284</v>
      </c>
      <c r="CH14" s="65">
        <v>8.9121871387250113</v>
      </c>
      <c r="CI14" s="65">
        <v>9.4736514280852973</v>
      </c>
      <c r="CJ14" s="65">
        <v>9.4086080278010034</v>
      </c>
      <c r="CK14" s="65">
        <v>0</v>
      </c>
      <c r="CL14" s="65">
        <v>0</v>
      </c>
      <c r="CM14" s="65">
        <v>9.4411297279431494</v>
      </c>
      <c r="CN14" s="65">
        <v>9.4736514280852973</v>
      </c>
      <c r="CO14" s="65">
        <v>9.4086080278010034</v>
      </c>
      <c r="CP14" s="65">
        <v>26.636867693289634</v>
      </c>
      <c r="CQ14" s="65">
        <v>10.024383943610708</v>
      </c>
      <c r="CR14" s="65">
        <v>9.8856889620361894</v>
      </c>
      <c r="CS14" s="65">
        <v>9.8979966682489913</v>
      </c>
      <c r="CT14" s="65">
        <v>9.9611903059298488</v>
      </c>
      <c r="CU14" s="65">
        <v>10.024383943610708</v>
      </c>
      <c r="CV14" s="65">
        <v>9.8979966682489913</v>
      </c>
      <c r="CW14" s="65">
        <v>9.5336900565144678</v>
      </c>
      <c r="CX14" s="65">
        <v>9.8354932380551929</v>
      </c>
      <c r="CY14" s="65">
        <v>9.5556495971335309</v>
      </c>
      <c r="CZ14" s="65">
        <v>9.3920827971043153</v>
      </c>
      <c r="DA14" s="65">
        <v>9.5870886972246563</v>
      </c>
      <c r="DB14" s="65">
        <v>9.8354932380551929</v>
      </c>
      <c r="DC14" s="65">
        <v>9.3920827971043153</v>
      </c>
      <c r="DD14" s="65">
        <v>9.4350920845315631</v>
      </c>
      <c r="DE14" s="65">
        <v>9.7719056811830871</v>
      </c>
      <c r="DF14" s="65">
        <v>8.7291641614445581</v>
      </c>
      <c r="DG14" s="65">
        <v>9.5528796348675655</v>
      </c>
      <c r="DH14" s="65">
        <v>9.3722603905066943</v>
      </c>
      <c r="DI14" s="65">
        <v>9.7719056811830871</v>
      </c>
      <c r="DJ14" s="65">
        <v>8.7291641614445581</v>
      </c>
      <c r="DK14" s="65">
        <v>9.7451172947375415</v>
      </c>
      <c r="DL14" s="65">
        <v>9.8660227060732488</v>
      </c>
      <c r="DM14" s="65">
        <v>9.0728395542419573</v>
      </c>
      <c r="DN14" s="65">
        <v>10.030407179399623</v>
      </c>
      <c r="DO14" s="65">
        <v>9.8055700004053943</v>
      </c>
      <c r="DP14" s="65">
        <v>9.8660227060732488</v>
      </c>
      <c r="DQ14" s="65">
        <v>9.7451172947375415</v>
      </c>
      <c r="DR14" s="65">
        <v>9.7627469363588677</v>
      </c>
      <c r="DS14" s="65">
        <v>9.6985511462994101</v>
      </c>
      <c r="DT14" s="65">
        <v>10.014694252649935</v>
      </c>
      <c r="DU14" s="65">
        <v>9.8792372670682553</v>
      </c>
      <c r="DV14" s="65">
        <v>9.8388074005941171</v>
      </c>
      <c r="DW14" s="65">
        <v>10.014694252649935</v>
      </c>
      <c r="DX14" s="65">
        <v>9.6985511462994101</v>
      </c>
      <c r="DY14" s="65">
        <v>7.2549072272947193</v>
      </c>
      <c r="DZ14" s="65">
        <v>7.3919300265159098</v>
      </c>
      <c r="EA14" s="65">
        <v>7.8093329902632984</v>
      </c>
      <c r="EB14" s="65">
        <v>7.1823727284350243</v>
      </c>
      <c r="EC14" s="65">
        <v>7.2871513774754675</v>
      </c>
      <c r="ED14" s="65">
        <v>7.3919300265159098</v>
      </c>
      <c r="EE14" s="65">
        <v>7.1823727284350243</v>
      </c>
      <c r="EF14" s="65">
        <v>7.5848848188909068</v>
      </c>
      <c r="EG14" s="65">
        <v>8.1754954740919672</v>
      </c>
      <c r="EH14" s="65">
        <v>7.639244197257125</v>
      </c>
      <c r="EI14" s="65">
        <v>7.6565548043110034</v>
      </c>
      <c r="EJ14" s="65">
        <v>7.6268946068196781</v>
      </c>
      <c r="EK14" s="65">
        <v>7.6565548043110034</v>
      </c>
      <c r="EL14" s="65">
        <v>7.5848848188909068</v>
      </c>
      <c r="EM14" s="65">
        <v>7.8906478817323924</v>
      </c>
      <c r="EN14" s="65">
        <v>8.3457551113999422</v>
      </c>
      <c r="EO14" s="65">
        <v>8.2572150494443637</v>
      </c>
      <c r="EP14" s="65">
        <v>7.9718761397211608</v>
      </c>
      <c r="EQ14" s="65">
        <v>8.0399130236326375</v>
      </c>
      <c r="ER14" s="65">
        <v>8.2572150494443637</v>
      </c>
      <c r="ES14" s="65">
        <v>7.8906478817323924</v>
      </c>
      <c r="ET14" s="65">
        <v>8.7043548374709072</v>
      </c>
      <c r="EU14" s="65">
        <v>8.987013468987783</v>
      </c>
      <c r="EV14" s="65">
        <v>8.9392392781461432</v>
      </c>
      <c r="EW14" s="65">
        <v>8.9128888532563728</v>
      </c>
      <c r="EX14" s="65">
        <v>8.8768691948682772</v>
      </c>
      <c r="EY14" s="65">
        <v>8.987013468987783</v>
      </c>
      <c r="EZ14" s="65">
        <v>8.7043548374709072</v>
      </c>
      <c r="FA14" s="65">
        <v>9.4501047635951068</v>
      </c>
      <c r="FB14" s="65">
        <v>2.6767442565173636</v>
      </c>
      <c r="FC14" s="65">
        <v>9.2968371750698768</v>
      </c>
      <c r="FD14" s="65">
        <v>9.2066816272644907</v>
      </c>
      <c r="FE14" s="65">
        <v>9.317874521976492</v>
      </c>
      <c r="FF14" s="65">
        <v>9.4501047635951068</v>
      </c>
      <c r="FG14" s="65">
        <v>9.2066816272644907</v>
      </c>
      <c r="FH14" s="65">
        <v>9.0953929749241489</v>
      </c>
      <c r="FI14" s="65">
        <v>9.1791380032496352</v>
      </c>
      <c r="FJ14" s="65">
        <v>9.139705970730061</v>
      </c>
      <c r="FK14" s="65">
        <v>9.2680999612874082</v>
      </c>
      <c r="FL14" s="65">
        <v>9.1705842275478133</v>
      </c>
      <c r="FM14" s="65">
        <v>9.2680999612874082</v>
      </c>
      <c r="FN14" s="65">
        <v>9.0953929749241489</v>
      </c>
      <c r="FO14" s="65">
        <v>9.5406967033850947</v>
      </c>
      <c r="FP14" s="65">
        <v>8.9973121558646092</v>
      </c>
      <c r="FQ14" s="65">
        <v>9.4146883638166781</v>
      </c>
      <c r="FR14" s="65">
        <v>9.205896609984741</v>
      </c>
      <c r="FS14" s="65">
        <v>9.3732966566849178</v>
      </c>
      <c r="FT14" s="65">
        <v>9.5406967033850947</v>
      </c>
      <c r="FU14" s="65">
        <v>9.205896609984741</v>
      </c>
      <c r="FV14" s="65">
        <v>9.5210403288932781</v>
      </c>
      <c r="FW14" s="65">
        <v>9.2091285656444466</v>
      </c>
      <c r="FX14" s="65">
        <v>9.4166862101445457</v>
      </c>
      <c r="FY14" s="65">
        <v>9.540368292848953</v>
      </c>
      <c r="FZ14" s="65">
        <v>9.3822850348940907</v>
      </c>
      <c r="GA14" s="65">
        <v>9.5210403288932781</v>
      </c>
      <c r="GB14" s="65">
        <v>9.2091285656444466</v>
      </c>
      <c r="GC14" s="65">
        <v>9.7452009772955783</v>
      </c>
      <c r="GD14" s="65">
        <v>9.8088803611569766</v>
      </c>
      <c r="GE14" s="65">
        <v>9.7203108447032012</v>
      </c>
      <c r="GF14" s="65">
        <v>9.6136842668077716</v>
      </c>
      <c r="GG14" s="65">
        <v>9.693065362935517</v>
      </c>
      <c r="GH14" s="65">
        <v>9.7452009772955783</v>
      </c>
      <c r="GI14" s="65">
        <v>9.6136842668077716</v>
      </c>
    </row>
    <row r="15" spans="1:212">
      <c r="A15" s="65">
        <v>11</v>
      </c>
      <c r="B15" s="83">
        <v>0.01</v>
      </c>
      <c r="C15" s="65">
        <v>9.9552695581170934</v>
      </c>
      <c r="D15" s="65">
        <v>10.066710935413527</v>
      </c>
      <c r="E15" s="65">
        <v>10.291291824930706</v>
      </c>
      <c r="F15" s="65">
        <v>10.495434312944672</v>
      </c>
      <c r="G15" s="65">
        <v>10.17247160215843</v>
      </c>
      <c r="H15" s="65">
        <v>10.495434312944672</v>
      </c>
      <c r="I15" s="65">
        <v>9.9552695581170934</v>
      </c>
      <c r="J15" s="65">
        <v>9.4368341036047951</v>
      </c>
      <c r="K15" s="65">
        <v>9.2680073052387577</v>
      </c>
      <c r="L15" s="65">
        <v>9.3440080386429383</v>
      </c>
      <c r="M15" s="65">
        <v>8.887117834370093</v>
      </c>
      <c r="N15" s="65">
        <v>9.349616482495497</v>
      </c>
      <c r="O15" s="65">
        <v>9.4368341036047951</v>
      </c>
      <c r="P15" s="65">
        <v>9.2680073052387577</v>
      </c>
      <c r="Q15" s="65">
        <v>10.254819592666152</v>
      </c>
      <c r="R15" s="65">
        <v>10.116049323602255</v>
      </c>
      <c r="S15" s="65">
        <v>10.262129895497763</v>
      </c>
      <c r="T15" s="65">
        <v>10.464516911653011</v>
      </c>
      <c r="U15" s="65">
        <v>10.274378930854795</v>
      </c>
      <c r="V15" s="65">
        <v>10.464516911653011</v>
      </c>
      <c r="W15" s="65">
        <v>10.116049323602255</v>
      </c>
      <c r="X15" s="65">
        <v>10.915827263334101</v>
      </c>
      <c r="Y15" s="65">
        <v>10.736003468480918</v>
      </c>
      <c r="Z15" s="65">
        <v>10.956266851357277</v>
      </c>
      <c r="AA15" s="65">
        <v>10.876354049740959</v>
      </c>
      <c r="AB15" s="65">
        <v>10.806178759110939</v>
      </c>
      <c r="AC15" s="65">
        <v>10.876354049740959</v>
      </c>
      <c r="AD15" s="65">
        <v>10.736003468480918</v>
      </c>
      <c r="AE15" s="65">
        <v>10.728051043686877</v>
      </c>
      <c r="AF15" s="65">
        <v>10.016175499096695</v>
      </c>
      <c r="AG15" s="65">
        <v>10.115033752743118</v>
      </c>
      <c r="AH15" s="65">
        <v>9.8843568855762403</v>
      </c>
      <c r="AI15" s="65">
        <v>10.005188712472018</v>
      </c>
      <c r="AJ15" s="65">
        <v>10.115033752743118</v>
      </c>
      <c r="AK15" s="65">
        <v>9.8843568855762403</v>
      </c>
      <c r="AL15" s="65">
        <v>10.321075015781906</v>
      </c>
      <c r="AM15" s="65">
        <v>10.029309731432713</v>
      </c>
      <c r="AN15" s="65">
        <v>9.4026366572680278</v>
      </c>
      <c r="AO15" s="65">
        <v>10.390837527786729</v>
      </c>
      <c r="AP15" s="65">
        <v>9.9176738014942156</v>
      </c>
      <c r="AQ15" s="65">
        <v>10.321075015781906</v>
      </c>
      <c r="AR15" s="65">
        <v>9.4026366572680278</v>
      </c>
      <c r="AS15" s="65">
        <v>9.5362665597432539</v>
      </c>
      <c r="AT15" s="65">
        <v>9.1491850988098999</v>
      </c>
      <c r="AU15" s="65">
        <v>11.158715891107081</v>
      </c>
      <c r="AV15" s="65">
        <v>9.3063447637382115</v>
      </c>
      <c r="AW15" s="65">
        <v>9.1491850988098999</v>
      </c>
      <c r="AX15" s="65">
        <v>9.1491850988098999</v>
      </c>
      <c r="AY15" s="65">
        <v>9.1491850988098999</v>
      </c>
      <c r="AZ15" s="65">
        <v>9.2653012462724078</v>
      </c>
      <c r="BA15" s="65">
        <v>9.5033211193921812</v>
      </c>
      <c r="BB15" s="65">
        <v>9.765819825517509</v>
      </c>
      <c r="BC15" s="65">
        <v>9.5910027091369994</v>
      </c>
      <c r="BD15" s="65">
        <v>9.5114807303940321</v>
      </c>
      <c r="BE15" s="65">
        <v>9.765819825517509</v>
      </c>
      <c r="BF15" s="65">
        <v>9.2653012462724078</v>
      </c>
      <c r="BG15" s="65">
        <v>10.489172629471925</v>
      </c>
      <c r="BH15" s="65">
        <v>10.110881588817763</v>
      </c>
      <c r="BI15" s="65">
        <v>10.572721202811543</v>
      </c>
      <c r="BJ15" s="65">
        <v>10.24557307444312</v>
      </c>
      <c r="BK15" s="65">
        <v>10.354587123886089</v>
      </c>
      <c r="BL15" s="65">
        <v>10.572721202811543</v>
      </c>
      <c r="BM15" s="65">
        <v>10.110881588817763</v>
      </c>
      <c r="BN15" s="65">
        <v>7.3314175458363611</v>
      </c>
      <c r="BO15" s="65">
        <v>7.0672255620580646</v>
      </c>
      <c r="BP15" s="65">
        <v>7.0667032196490496</v>
      </c>
      <c r="BQ15" s="65">
        <v>7.0123485066461093</v>
      </c>
      <c r="BR15" s="65">
        <v>7.0487590961177409</v>
      </c>
      <c r="BS15" s="65">
        <v>7.0672255620580646</v>
      </c>
      <c r="BT15" s="65">
        <v>7.0123485066461093</v>
      </c>
      <c r="BU15" s="65">
        <v>9.7068070506452511</v>
      </c>
      <c r="BV15" s="65">
        <v>9.5899670797031646</v>
      </c>
      <c r="BW15" s="65">
        <v>9.7946176767209252</v>
      </c>
      <c r="BX15" s="65">
        <v>9.5814636050847586</v>
      </c>
      <c r="BY15" s="65">
        <v>9.6682138530385231</v>
      </c>
      <c r="BZ15" s="65">
        <v>9.7946176767209252</v>
      </c>
      <c r="CA15" s="65">
        <v>9.5814636050847586</v>
      </c>
      <c r="CB15" s="65">
        <v>9.9607639668214105</v>
      </c>
      <c r="CC15" s="65">
        <v>9.8509711509354148</v>
      </c>
      <c r="CD15" s="65">
        <v>10.240651661970702</v>
      </c>
      <c r="CE15" s="65">
        <v>9.9781596676165254</v>
      </c>
      <c r="CF15" s="65">
        <v>10.017462259909177</v>
      </c>
      <c r="CG15" s="65">
        <v>10.240651661970702</v>
      </c>
      <c r="CH15" s="65">
        <v>9.8509711509354148</v>
      </c>
      <c r="CI15" s="65">
        <v>10.459944950501374</v>
      </c>
      <c r="CJ15" s="65">
        <v>10.457732749883951</v>
      </c>
      <c r="CK15" s="65">
        <v>0</v>
      </c>
      <c r="CL15" s="65">
        <v>0</v>
      </c>
      <c r="CM15" s="65">
        <v>10.458838850192663</v>
      </c>
      <c r="CN15" s="65">
        <v>10.459944950501374</v>
      </c>
      <c r="CO15" s="65">
        <v>10.457732749883951</v>
      </c>
      <c r="CP15" s="65">
        <v>28.663370563653274</v>
      </c>
      <c r="CQ15" s="65">
        <v>11.127383512273386</v>
      </c>
      <c r="CR15" s="65">
        <v>10.934414783951379</v>
      </c>
      <c r="CS15" s="65">
        <v>10.960603446078139</v>
      </c>
      <c r="CT15" s="65">
        <v>11.043993479175763</v>
      </c>
      <c r="CU15" s="65">
        <v>11.127383512273386</v>
      </c>
      <c r="CV15" s="65">
        <v>10.960603446078139</v>
      </c>
      <c r="CW15" s="65">
        <v>10.624115690373664</v>
      </c>
      <c r="CX15" s="65">
        <v>10.963999173395649</v>
      </c>
      <c r="CY15" s="65">
        <v>10.65651718639843</v>
      </c>
      <c r="CZ15" s="65">
        <v>10.420416726142019</v>
      </c>
      <c r="DA15" s="65">
        <v>10.669510529970443</v>
      </c>
      <c r="DB15" s="65">
        <v>10.963999173395649</v>
      </c>
      <c r="DC15" s="65">
        <v>10.420416726142019</v>
      </c>
      <c r="DD15" s="65">
        <v>10.46395092409297</v>
      </c>
      <c r="DE15" s="65">
        <v>10.856990517778353</v>
      </c>
      <c r="DF15" s="65">
        <v>9.7018496390340836</v>
      </c>
      <c r="DG15" s="65">
        <v>10.584691050646358</v>
      </c>
      <c r="DH15" s="65">
        <v>10.401870532887941</v>
      </c>
      <c r="DI15" s="65">
        <v>10.856990517778353</v>
      </c>
      <c r="DJ15" s="65">
        <v>9.7018496390340836</v>
      </c>
      <c r="DK15" s="65">
        <v>10.760754499327941</v>
      </c>
      <c r="DL15" s="65">
        <v>10.847875849318815</v>
      </c>
      <c r="DM15" s="65">
        <v>9.9098236632102701</v>
      </c>
      <c r="DN15" s="65">
        <v>11.136694378200495</v>
      </c>
      <c r="DO15" s="65">
        <v>10.804315174323378</v>
      </c>
      <c r="DP15" s="65">
        <v>10.847875849318815</v>
      </c>
      <c r="DQ15" s="65">
        <v>10.760754499327941</v>
      </c>
      <c r="DR15" s="65">
        <v>10.861329602655497</v>
      </c>
      <c r="DS15" s="65">
        <v>10.749855786448622</v>
      </c>
      <c r="DT15" s="65">
        <v>11.14180247144458</v>
      </c>
      <c r="DU15" s="65">
        <v>10.958573253653748</v>
      </c>
      <c r="DV15" s="65">
        <v>10.92789027855061</v>
      </c>
      <c r="DW15" s="65">
        <v>11.14180247144458</v>
      </c>
      <c r="DX15" s="65">
        <v>10.749855786448622</v>
      </c>
      <c r="DY15" s="65">
        <v>7.8834018003303612</v>
      </c>
      <c r="DZ15" s="65">
        <v>8.1185524626889229</v>
      </c>
      <c r="EA15" s="65">
        <v>8.4673797825211565</v>
      </c>
      <c r="EB15" s="65">
        <v>7.6933980187058362</v>
      </c>
      <c r="EC15" s="65">
        <v>7.9059752406973791</v>
      </c>
      <c r="ED15" s="65">
        <v>8.1185524626889229</v>
      </c>
      <c r="EE15" s="65">
        <v>7.6933980187058362</v>
      </c>
      <c r="EF15" s="65">
        <v>8.4033504360954812</v>
      </c>
      <c r="EG15" s="65">
        <v>8.9337198580879953</v>
      </c>
      <c r="EH15" s="65">
        <v>8.4643426092716663</v>
      </c>
      <c r="EI15" s="65">
        <v>8.4764783198504041</v>
      </c>
      <c r="EJ15" s="65">
        <v>8.4480571217391827</v>
      </c>
      <c r="EK15" s="65">
        <v>8.4764783198504041</v>
      </c>
      <c r="EL15" s="65">
        <v>8.4033504360954812</v>
      </c>
      <c r="EM15" s="65">
        <v>8.7032561847819245</v>
      </c>
      <c r="EN15" s="65">
        <v>9.1444781277485099</v>
      </c>
      <c r="EO15" s="65">
        <v>9.1350304564983436</v>
      </c>
      <c r="EP15" s="65">
        <v>8.7465646408258699</v>
      </c>
      <c r="EQ15" s="65">
        <v>8.8616170940353793</v>
      </c>
      <c r="ER15" s="65">
        <v>9.1350304564983436</v>
      </c>
      <c r="ES15" s="65">
        <v>8.7032561847819245</v>
      </c>
      <c r="ET15" s="65">
        <v>9.6064302856316885</v>
      </c>
      <c r="EU15" s="65">
        <v>9.9176838731138783</v>
      </c>
      <c r="EV15" s="65">
        <v>9.8444365194641801</v>
      </c>
      <c r="EW15" s="65">
        <v>9.8112559269005413</v>
      </c>
      <c r="EX15" s="65">
        <v>9.7895168927365805</v>
      </c>
      <c r="EY15" s="65">
        <v>9.9176838731138783</v>
      </c>
      <c r="EZ15" s="65">
        <v>9.6064302856316885</v>
      </c>
      <c r="FA15" s="65">
        <v>10.44987252387277</v>
      </c>
      <c r="FB15" s="65">
        <v>2.8174671349317912</v>
      </c>
      <c r="FC15" s="65">
        <v>10.216372579199275</v>
      </c>
      <c r="FD15" s="65">
        <v>10.10152946860309</v>
      </c>
      <c r="FE15" s="65">
        <v>10.255924857225045</v>
      </c>
      <c r="FF15" s="65">
        <v>10.44987252387277</v>
      </c>
      <c r="FG15" s="65">
        <v>10.10152946860309</v>
      </c>
      <c r="FH15" s="65">
        <v>10.069064850116208</v>
      </c>
      <c r="FI15" s="65">
        <v>10.154363559319311</v>
      </c>
      <c r="FJ15" s="65">
        <v>10.152385054884697</v>
      </c>
      <c r="FK15" s="65">
        <v>10.312129498601299</v>
      </c>
      <c r="FL15" s="65">
        <v>10.17198574073038</v>
      </c>
      <c r="FM15" s="65">
        <v>10.312129498601299</v>
      </c>
      <c r="FN15" s="65">
        <v>10.069064850116208</v>
      </c>
      <c r="FO15" s="65">
        <v>10.578128908805763</v>
      </c>
      <c r="FP15" s="65">
        <v>9.9550030611591662</v>
      </c>
      <c r="FQ15" s="65">
        <v>10.448441375100328</v>
      </c>
      <c r="FR15" s="65">
        <v>10.15231399958664</v>
      </c>
      <c r="FS15" s="65">
        <v>10.365221454196202</v>
      </c>
      <c r="FT15" s="65">
        <v>10.578128908805763</v>
      </c>
      <c r="FU15" s="65">
        <v>10.15231399958664</v>
      </c>
      <c r="FV15" s="65">
        <v>10.554502698883335</v>
      </c>
      <c r="FW15" s="65">
        <v>10.198938453382082</v>
      </c>
      <c r="FX15" s="65">
        <v>10.458552905191667</v>
      </c>
      <c r="FY15" s="65">
        <v>10.620543492405316</v>
      </c>
      <c r="FZ15" s="65">
        <v>10.403998019152363</v>
      </c>
      <c r="GA15" s="65">
        <v>10.554502698883335</v>
      </c>
      <c r="GB15" s="65">
        <v>10.198938453382082</v>
      </c>
      <c r="GC15" s="65">
        <v>10.757263794038087</v>
      </c>
      <c r="GD15" s="65">
        <v>10.791784502089017</v>
      </c>
      <c r="GE15" s="65">
        <v>10.774846853611823</v>
      </c>
      <c r="GF15" s="65">
        <v>10.666819675478509</v>
      </c>
      <c r="GG15" s="65">
        <v>10.732976774376141</v>
      </c>
      <c r="GH15" s="65">
        <v>10.774846853611823</v>
      </c>
      <c r="GI15" s="65">
        <v>10.666819675478509</v>
      </c>
    </row>
    <row r="16" spans="1:212">
      <c r="A16" s="65">
        <v>12</v>
      </c>
      <c r="B16" s="83">
        <v>1.0999999999999999E-2</v>
      </c>
      <c r="C16" s="65">
        <v>10.575750995591012</v>
      </c>
      <c r="D16" s="65">
        <v>10.867904433386927</v>
      </c>
      <c r="E16" s="65">
        <v>11.283837960595564</v>
      </c>
      <c r="F16" s="65">
        <v>11.417861956021552</v>
      </c>
      <c r="G16" s="65">
        <v>10.953839128333163</v>
      </c>
      <c r="H16" s="65">
        <v>11.417861956021552</v>
      </c>
      <c r="I16" s="65">
        <v>10.575750995591012</v>
      </c>
      <c r="J16" s="65">
        <v>10.298932684451731</v>
      </c>
      <c r="K16" s="65">
        <v>9.9856290968549661</v>
      </c>
      <c r="L16" s="65">
        <v>10.151048762983317</v>
      </c>
      <c r="M16" s="65">
        <v>9.6010290677036298</v>
      </c>
      <c r="N16" s="65">
        <v>10.145203514763338</v>
      </c>
      <c r="O16" s="65">
        <v>10.298932684451731</v>
      </c>
      <c r="P16" s="65">
        <v>9.9856290968549661</v>
      </c>
      <c r="Q16" s="65">
        <v>11.184264080517503</v>
      </c>
      <c r="R16" s="65">
        <v>10.953552375221992</v>
      </c>
      <c r="S16" s="65">
        <v>11.159885377535755</v>
      </c>
      <c r="T16" s="65">
        <v>11.425456370326144</v>
      </c>
      <c r="U16" s="65">
        <v>11.180789550900348</v>
      </c>
      <c r="V16" s="65">
        <v>11.425456370326144</v>
      </c>
      <c r="W16" s="65">
        <v>10.953552375221992</v>
      </c>
      <c r="X16" s="65">
        <v>11.893864642532174</v>
      </c>
      <c r="Y16" s="65">
        <v>11.733902080818432</v>
      </c>
      <c r="Z16" s="65">
        <v>12.03448997281424</v>
      </c>
      <c r="AA16" s="65">
        <v>11.863941392828494</v>
      </c>
      <c r="AB16" s="65">
        <v>11.798921736823464</v>
      </c>
      <c r="AC16" s="65">
        <v>11.863941392828494</v>
      </c>
      <c r="AD16" s="65">
        <v>11.733902080818432</v>
      </c>
      <c r="AE16" s="65">
        <v>11.827417378157536</v>
      </c>
      <c r="AF16" s="65">
        <v>10.904594301486927</v>
      </c>
      <c r="AG16" s="65">
        <v>10.994534204728998</v>
      </c>
      <c r="AH16" s="65">
        <v>10.736893046834187</v>
      </c>
      <c r="AI16" s="65">
        <v>10.878673851016703</v>
      </c>
      <c r="AJ16" s="65">
        <v>10.994534204728998</v>
      </c>
      <c r="AK16" s="65">
        <v>10.736893046834187</v>
      </c>
      <c r="AL16" s="65">
        <v>11.290164961032094</v>
      </c>
      <c r="AM16" s="65">
        <v>11.023760063094974</v>
      </c>
      <c r="AN16" s="65">
        <v>10.340088011911082</v>
      </c>
      <c r="AO16" s="65">
        <v>11.52463059467024</v>
      </c>
      <c r="AP16" s="65">
        <v>10.884671012012717</v>
      </c>
      <c r="AQ16" s="65">
        <v>11.290164961032094</v>
      </c>
      <c r="AR16" s="65">
        <v>10.340088011911082</v>
      </c>
      <c r="AS16" s="65">
        <v>10.510282402492773</v>
      </c>
      <c r="AT16" s="65">
        <v>10.099160734358788</v>
      </c>
      <c r="AU16" s="65">
        <v>12.214863210023456</v>
      </c>
      <c r="AV16" s="65">
        <v>10.169893654014695</v>
      </c>
      <c r="AW16" s="65">
        <v>10.099160734358788</v>
      </c>
      <c r="AX16" s="65">
        <v>10.099160734358788</v>
      </c>
      <c r="AY16" s="65">
        <v>10.099160734358788</v>
      </c>
      <c r="AZ16" s="65">
        <v>9.9694488029434218</v>
      </c>
      <c r="BA16" s="65">
        <v>10.288482734681487</v>
      </c>
      <c r="BB16" s="65">
        <v>10.664021547162738</v>
      </c>
      <c r="BC16" s="65">
        <v>10.47470923058202</v>
      </c>
      <c r="BD16" s="65">
        <v>10.307317694929216</v>
      </c>
      <c r="BE16" s="65">
        <v>10.664021547162738</v>
      </c>
      <c r="BF16" s="65">
        <v>9.9694488029434218</v>
      </c>
      <c r="BG16" s="65">
        <v>11.477023302195075</v>
      </c>
      <c r="BH16" s="65">
        <v>11.108700463684768</v>
      </c>
      <c r="BI16" s="65">
        <v>11.598174957603481</v>
      </c>
      <c r="BJ16" s="65">
        <v>11.253078446795262</v>
      </c>
      <c r="BK16" s="65">
        <v>11.359244292569645</v>
      </c>
      <c r="BL16" s="65">
        <v>11.598174957603481</v>
      </c>
      <c r="BM16" s="65">
        <v>11.108700463684768</v>
      </c>
      <c r="BN16" s="65">
        <v>7.9482284967103896</v>
      </c>
      <c r="BO16" s="65">
        <v>7.7232721356992595</v>
      </c>
      <c r="BP16" s="65">
        <v>7.74107486736116</v>
      </c>
      <c r="BQ16" s="65">
        <v>7.6653483765554995</v>
      </c>
      <c r="BR16" s="65">
        <v>7.7098984598719724</v>
      </c>
      <c r="BS16" s="65">
        <v>7.74107486736116</v>
      </c>
      <c r="BT16" s="65">
        <v>7.6653483765554995</v>
      </c>
      <c r="BU16" s="65">
        <v>10.603504831892025</v>
      </c>
      <c r="BV16" s="65">
        <v>10.36538392505436</v>
      </c>
      <c r="BW16" s="65">
        <v>10.635095649555083</v>
      </c>
      <c r="BX16" s="65">
        <v>10.370761183030549</v>
      </c>
      <c r="BY16" s="65">
        <v>10.493686397383003</v>
      </c>
      <c r="BZ16" s="65">
        <v>10.635095649555083</v>
      </c>
      <c r="CA16" s="65">
        <v>10.36538392505436</v>
      </c>
      <c r="CB16" s="65">
        <v>10.894024021422362</v>
      </c>
      <c r="CC16" s="65">
        <v>10.765299372499506</v>
      </c>
      <c r="CD16" s="65">
        <v>11.220872659309617</v>
      </c>
      <c r="CE16" s="65">
        <v>10.948427351661209</v>
      </c>
      <c r="CF16" s="65">
        <v>10.96006535107716</v>
      </c>
      <c r="CG16" s="65">
        <v>11.220872659309617</v>
      </c>
      <c r="CH16" s="65">
        <v>10.765299372499506</v>
      </c>
      <c r="CI16" s="65">
        <v>11.448040793951845</v>
      </c>
      <c r="CJ16" s="65">
        <v>11.511410596970189</v>
      </c>
      <c r="CK16" s="65">
        <v>0</v>
      </c>
      <c r="CL16" s="65">
        <v>0</v>
      </c>
      <c r="CM16" s="65">
        <v>11.479725695461017</v>
      </c>
      <c r="CN16" s="65">
        <v>11.511410596970189</v>
      </c>
      <c r="CO16" s="65">
        <v>11.448040793951845</v>
      </c>
      <c r="CP16" s="65">
        <v>30.608612302815594</v>
      </c>
      <c r="CQ16" s="65">
        <v>12.209037196955396</v>
      </c>
      <c r="CR16" s="65">
        <v>11.966993702459764</v>
      </c>
      <c r="CS16" s="65">
        <v>12.005065460174407</v>
      </c>
      <c r="CT16" s="65">
        <v>12.107051328564902</v>
      </c>
      <c r="CU16" s="65">
        <v>12.209037196955396</v>
      </c>
      <c r="CV16" s="65">
        <v>12.005065460174407</v>
      </c>
      <c r="CW16" s="65">
        <v>11.707443959214393</v>
      </c>
      <c r="CX16" s="65">
        <v>12.080105767367387</v>
      </c>
      <c r="CY16" s="65">
        <v>11.746834352001095</v>
      </c>
      <c r="CZ16" s="65">
        <v>11.437668829760254</v>
      </c>
      <c r="DA16" s="65">
        <v>11.741739518780678</v>
      </c>
      <c r="DB16" s="65">
        <v>12.080105767367387</v>
      </c>
      <c r="DC16" s="65">
        <v>11.437668829760254</v>
      </c>
      <c r="DD16" s="65">
        <v>11.490252503527683</v>
      </c>
      <c r="DE16" s="65">
        <v>11.925548491619697</v>
      </c>
      <c r="DF16" s="65">
        <v>10.847056475911732</v>
      </c>
      <c r="DG16" s="65">
        <v>11.610400831496717</v>
      </c>
      <c r="DH16" s="65">
        <v>11.468314575638956</v>
      </c>
      <c r="DI16" s="65">
        <v>11.925548491619697</v>
      </c>
      <c r="DJ16" s="65">
        <v>10.847056475911732</v>
      </c>
      <c r="DK16" s="65">
        <v>11.763937898878471</v>
      </c>
      <c r="DL16" s="65">
        <v>11.778317925441174</v>
      </c>
      <c r="DM16" s="65">
        <v>10.731052290551091</v>
      </c>
      <c r="DN16" s="65">
        <v>12.192489119431421</v>
      </c>
      <c r="DO16" s="65">
        <v>11.771127912159821</v>
      </c>
      <c r="DP16" s="65">
        <v>11.778317925441174</v>
      </c>
      <c r="DQ16" s="65">
        <v>11.763937898878471</v>
      </c>
      <c r="DR16" s="65">
        <v>11.931918744837596</v>
      </c>
      <c r="DS16" s="65">
        <v>11.785611013347024</v>
      </c>
      <c r="DT16" s="65">
        <v>12.263355025009488</v>
      </c>
      <c r="DU16" s="65">
        <v>12.032982205729665</v>
      </c>
      <c r="DV16" s="65">
        <v>12.003466747230943</v>
      </c>
      <c r="DW16" s="65">
        <v>12.263355025009488</v>
      </c>
      <c r="DX16" s="65">
        <v>11.785611013347024</v>
      </c>
      <c r="DY16" s="65">
        <v>8.4605269713551721</v>
      </c>
      <c r="DZ16" s="65">
        <v>8.7612153759056515</v>
      </c>
      <c r="EA16" s="65">
        <v>9.0234389626229028</v>
      </c>
      <c r="EB16" s="65">
        <v>8.0479404786703999</v>
      </c>
      <c r="EC16" s="65">
        <v>8.4045779272880239</v>
      </c>
      <c r="ED16" s="65">
        <v>8.7612153759056515</v>
      </c>
      <c r="EE16" s="65">
        <v>8.0479404786703999</v>
      </c>
      <c r="EF16" s="65">
        <v>9.1998232251048577</v>
      </c>
      <c r="EG16" s="65">
        <v>9.6961712318446569</v>
      </c>
      <c r="EH16" s="65">
        <v>9.2572098150991859</v>
      </c>
      <c r="EI16" s="65">
        <v>9.2245063974819406</v>
      </c>
      <c r="EJ16" s="65">
        <v>9.2271798125619959</v>
      </c>
      <c r="EK16" s="65">
        <v>9.2572098150991859</v>
      </c>
      <c r="EL16" s="65">
        <v>9.1998232251048577</v>
      </c>
      <c r="EM16" s="65">
        <v>9.4815775818111376</v>
      </c>
      <c r="EN16" s="65">
        <v>9.8716700929433436</v>
      </c>
      <c r="EO16" s="65">
        <v>9.9433866692598141</v>
      </c>
      <c r="EP16" s="65">
        <v>9.4174234085962674</v>
      </c>
      <c r="EQ16" s="65">
        <v>9.6141292198890724</v>
      </c>
      <c r="ER16" s="65">
        <v>9.9433866692598141</v>
      </c>
      <c r="ES16" s="65">
        <v>9.4174234085962674</v>
      </c>
      <c r="ET16" s="65">
        <v>10.482922540806561</v>
      </c>
      <c r="EU16" s="65">
        <v>10.83900323160776</v>
      </c>
      <c r="EV16" s="65">
        <v>10.685915929814625</v>
      </c>
      <c r="EW16" s="65">
        <v>10.653078740933408</v>
      </c>
      <c r="EX16" s="65">
        <v>10.66928056740965</v>
      </c>
      <c r="EY16" s="65">
        <v>10.83900323160776</v>
      </c>
      <c r="EZ16" s="65">
        <v>10.482922540806561</v>
      </c>
      <c r="FA16" s="65">
        <v>11.428138654626411</v>
      </c>
      <c r="FB16" s="65">
        <v>2.954272819395606</v>
      </c>
      <c r="FC16" s="65">
        <v>11.099063465323072</v>
      </c>
      <c r="FD16" s="65">
        <v>10.947266962531462</v>
      </c>
      <c r="FE16" s="65">
        <v>11.158156360826981</v>
      </c>
      <c r="FF16" s="65">
        <v>11.428138654626411</v>
      </c>
      <c r="FG16" s="65">
        <v>10.947266962531462</v>
      </c>
      <c r="FH16" s="65">
        <v>11.039629065556413</v>
      </c>
      <c r="FI16" s="65">
        <v>11.107090471536837</v>
      </c>
      <c r="FJ16" s="65">
        <v>11.14307301764654</v>
      </c>
      <c r="FK16" s="65">
        <v>11.293544763013497</v>
      </c>
      <c r="FL16" s="65">
        <v>11.145834329438321</v>
      </c>
      <c r="FM16" s="65">
        <v>11.293544763013497</v>
      </c>
      <c r="FN16" s="65">
        <v>11.039629065556413</v>
      </c>
      <c r="FO16" s="65">
        <v>11.619050136430452</v>
      </c>
      <c r="FP16" s="65">
        <v>10.876940709829578</v>
      </c>
      <c r="FQ16" s="65">
        <v>11.477874712864716</v>
      </c>
      <c r="FR16" s="65">
        <v>11.068734995254625</v>
      </c>
      <c r="FS16" s="65">
        <v>11.343892565842539</v>
      </c>
      <c r="FT16" s="65">
        <v>11.619050136430452</v>
      </c>
      <c r="FU16" s="65">
        <v>11.068734995254625</v>
      </c>
      <c r="FV16" s="65">
        <v>11.5739072661009</v>
      </c>
      <c r="FW16" s="65">
        <v>11.161467224165095</v>
      </c>
      <c r="FX16" s="65">
        <v>11.482463940514871</v>
      </c>
      <c r="FY16" s="65">
        <v>11.684669027020107</v>
      </c>
      <c r="FZ16" s="65">
        <v>11.405946143593622</v>
      </c>
      <c r="GA16" s="65">
        <v>11.5739072661009</v>
      </c>
      <c r="GB16" s="65">
        <v>11.161467224165095</v>
      </c>
      <c r="GC16" s="65">
        <v>11.720521062421774</v>
      </c>
      <c r="GD16" s="65">
        <v>11.767010410190284</v>
      </c>
      <c r="GE16" s="65">
        <v>11.832284720346292</v>
      </c>
      <c r="GF16" s="65">
        <v>11.689527744063824</v>
      </c>
      <c r="GG16" s="65">
        <v>11.747444508943964</v>
      </c>
      <c r="GH16" s="65">
        <v>11.832284720346292</v>
      </c>
      <c r="GI16" s="65">
        <v>11.689527744063824</v>
      </c>
    </row>
    <row r="17" spans="1:191">
      <c r="A17" s="65">
        <v>13</v>
      </c>
      <c r="B17" s="83">
        <v>1.2E-2</v>
      </c>
      <c r="C17" s="65">
        <v>11.320818443019935</v>
      </c>
      <c r="D17" s="65">
        <v>11.650038022208339</v>
      </c>
      <c r="E17" s="65">
        <v>12.140000674288281</v>
      </c>
      <c r="F17" s="65">
        <v>12.198986282138685</v>
      </c>
      <c r="G17" s="65">
        <v>11.723280915788987</v>
      </c>
      <c r="H17" s="65">
        <v>12.198986282138685</v>
      </c>
      <c r="I17" s="65">
        <v>11.320818443019935</v>
      </c>
      <c r="J17" s="65">
        <v>11.133267286362374</v>
      </c>
      <c r="K17" s="65">
        <v>10.720948259441437</v>
      </c>
      <c r="L17" s="65">
        <v>10.986459941583222</v>
      </c>
      <c r="M17" s="65">
        <v>10.286525999215593</v>
      </c>
      <c r="N17" s="65">
        <v>10.94689182912901</v>
      </c>
      <c r="O17" s="65">
        <v>11.133267286362374</v>
      </c>
      <c r="P17" s="65">
        <v>10.720948259441437</v>
      </c>
      <c r="Q17" s="65">
        <v>11.988745067696465</v>
      </c>
      <c r="R17" s="65">
        <v>11.715218059081222</v>
      </c>
      <c r="S17" s="65">
        <v>11.968391018076726</v>
      </c>
      <c r="T17" s="65">
        <v>12.329021638631241</v>
      </c>
      <c r="U17" s="65">
        <v>12.000343945871412</v>
      </c>
      <c r="V17" s="65">
        <v>12.329021638631241</v>
      </c>
      <c r="W17" s="65">
        <v>11.715218059081222</v>
      </c>
      <c r="X17" s="65">
        <v>12.850495024435725</v>
      </c>
      <c r="Y17" s="65">
        <v>12.662485834449788</v>
      </c>
      <c r="Z17" s="65">
        <v>13.079752741721167</v>
      </c>
      <c r="AA17" s="65">
        <v>12.798802291004044</v>
      </c>
      <c r="AB17" s="65">
        <v>12.730644062726915</v>
      </c>
      <c r="AC17" s="65">
        <v>12.798802291004044</v>
      </c>
      <c r="AD17" s="65">
        <v>12.662485834449788</v>
      </c>
      <c r="AE17" s="65">
        <v>12.840364715784174</v>
      </c>
      <c r="AF17" s="65">
        <v>11.728514942489863</v>
      </c>
      <c r="AG17" s="65">
        <v>11.810597695567116</v>
      </c>
      <c r="AH17" s="65">
        <v>11.540294087518973</v>
      </c>
      <c r="AI17" s="65">
        <v>11.693135575191985</v>
      </c>
      <c r="AJ17" s="65">
        <v>11.810597695567116</v>
      </c>
      <c r="AK17" s="65">
        <v>11.540294087518973</v>
      </c>
      <c r="AL17" s="65">
        <v>12.197960683667519</v>
      </c>
      <c r="AM17" s="65">
        <v>12.001236974898072</v>
      </c>
      <c r="AN17" s="65">
        <v>11.269218960850695</v>
      </c>
      <c r="AO17" s="65">
        <v>12.631673049151837</v>
      </c>
      <c r="AP17" s="65">
        <v>11.822805539805429</v>
      </c>
      <c r="AQ17" s="65">
        <v>12.197960683667519</v>
      </c>
      <c r="AR17" s="65">
        <v>11.269218960850695</v>
      </c>
      <c r="AS17" s="65">
        <v>11.437915827347226</v>
      </c>
      <c r="AT17" s="65">
        <v>11.015131746336394</v>
      </c>
      <c r="AU17" s="65">
        <v>13.17070025122965</v>
      </c>
      <c r="AV17" s="65">
        <v>10.955344497392295</v>
      </c>
      <c r="AW17" s="65">
        <v>11.015131746336394</v>
      </c>
      <c r="AX17" s="65">
        <v>11.015131746336394</v>
      </c>
      <c r="AY17" s="65">
        <v>11.015131746336394</v>
      </c>
      <c r="AZ17" s="65">
        <v>10.623530327569682</v>
      </c>
      <c r="BA17" s="65">
        <v>11.00344416527258</v>
      </c>
      <c r="BB17" s="65">
        <v>11.504776087420435</v>
      </c>
      <c r="BC17" s="65">
        <v>11.333921451650367</v>
      </c>
      <c r="BD17" s="65">
        <v>11.043916860087565</v>
      </c>
      <c r="BE17" s="65">
        <v>11.504776087420435</v>
      </c>
      <c r="BF17" s="65">
        <v>10.623530327569682</v>
      </c>
      <c r="BG17" s="65">
        <v>12.448183377314502</v>
      </c>
      <c r="BH17" s="65">
        <v>12.054543577547323</v>
      </c>
      <c r="BI17" s="65">
        <v>12.604858253875312</v>
      </c>
      <c r="BJ17" s="65">
        <v>12.220541577151307</v>
      </c>
      <c r="BK17" s="65">
        <v>12.332031696472111</v>
      </c>
      <c r="BL17" s="65">
        <v>12.604858253875312</v>
      </c>
      <c r="BM17" s="65">
        <v>12.054543577547323</v>
      </c>
      <c r="BN17" s="65">
        <v>8.5336639340594349</v>
      </c>
      <c r="BO17" s="65">
        <v>8.366117630996694</v>
      </c>
      <c r="BP17" s="65">
        <v>8.4073986727814702</v>
      </c>
      <c r="BQ17" s="65">
        <v>8.2919592344018849</v>
      </c>
      <c r="BR17" s="65">
        <v>8.3551585127266819</v>
      </c>
      <c r="BS17" s="65">
        <v>8.4073986727814702</v>
      </c>
      <c r="BT17" s="65">
        <v>8.2919592344018849</v>
      </c>
      <c r="BU17" s="65">
        <v>11.406936287665966</v>
      </c>
      <c r="BV17" s="65">
        <v>11.079179672057398</v>
      </c>
      <c r="BW17" s="65">
        <v>11.41889651330278</v>
      </c>
      <c r="BX17" s="65">
        <v>11.197997888476102</v>
      </c>
      <c r="BY17" s="65">
        <v>11.275752590375561</v>
      </c>
      <c r="BZ17" s="65">
        <v>11.41889651330278</v>
      </c>
      <c r="CA17" s="65">
        <v>11.079179672057398</v>
      </c>
      <c r="CB17" s="65">
        <v>11.792868908370229</v>
      </c>
      <c r="CC17" s="65">
        <v>11.661367027961209</v>
      </c>
      <c r="CD17" s="65">
        <v>12.18366253543245</v>
      </c>
      <c r="CE17" s="65">
        <v>11.883831140800845</v>
      </c>
      <c r="CF17" s="65">
        <v>11.879299490587963</v>
      </c>
      <c r="CG17" s="65">
        <v>12.18366253543245</v>
      </c>
      <c r="CH17" s="65">
        <v>11.661367027961209</v>
      </c>
      <c r="CI17" s="65">
        <v>12.433192106549248</v>
      </c>
      <c r="CJ17" s="65">
        <v>12.53936049464599</v>
      </c>
      <c r="CK17" s="65">
        <v>0</v>
      </c>
      <c r="CL17" s="65">
        <v>0</v>
      </c>
      <c r="CM17" s="65">
        <v>12.48627630059762</v>
      </c>
      <c r="CN17" s="65">
        <v>12.53936049464599</v>
      </c>
      <c r="CO17" s="65">
        <v>12.433192106549248</v>
      </c>
      <c r="CP17" s="65">
        <v>32.311661624743586</v>
      </c>
      <c r="CQ17" s="65">
        <v>13.279614386205816</v>
      </c>
      <c r="CR17" s="65">
        <v>12.995705287744197</v>
      </c>
      <c r="CS17" s="65">
        <v>13.037646270303343</v>
      </c>
      <c r="CT17" s="65">
        <v>13.15863032825458</v>
      </c>
      <c r="CU17" s="65">
        <v>13.279614386205816</v>
      </c>
      <c r="CV17" s="65">
        <v>13.037646270303343</v>
      </c>
      <c r="CW17" s="65">
        <v>12.771557381124326</v>
      </c>
      <c r="CX17" s="65">
        <v>13.178177684307707</v>
      </c>
      <c r="CY17" s="65">
        <v>12.824157617648424</v>
      </c>
      <c r="CZ17" s="65">
        <v>12.445572780646597</v>
      </c>
      <c r="DA17" s="65">
        <v>12.798435948692875</v>
      </c>
      <c r="DB17" s="65">
        <v>13.178177684307707</v>
      </c>
      <c r="DC17" s="65">
        <v>12.445572780646597</v>
      </c>
      <c r="DD17" s="65">
        <v>12.505479754124886</v>
      </c>
      <c r="DE17" s="65">
        <v>12.98907921143681</v>
      </c>
      <c r="DF17" s="65">
        <v>11.906127245164992</v>
      </c>
      <c r="DG17" s="65">
        <v>12.622056186148095</v>
      </c>
      <c r="DH17" s="65">
        <v>12.505685599218696</v>
      </c>
      <c r="DI17" s="65">
        <v>12.98907921143681</v>
      </c>
      <c r="DJ17" s="65">
        <v>11.906127245164992</v>
      </c>
      <c r="DK17" s="65">
        <v>12.708215185519702</v>
      </c>
      <c r="DL17" s="65">
        <v>12.655876441427951</v>
      </c>
      <c r="DM17" s="65">
        <v>11.520121825544669</v>
      </c>
      <c r="DN17" s="65">
        <v>13.130343428084117</v>
      </c>
      <c r="DO17" s="65">
        <v>12.682045813473826</v>
      </c>
      <c r="DP17" s="65">
        <v>12.708215185519702</v>
      </c>
      <c r="DQ17" s="65">
        <v>12.655876441427951</v>
      </c>
      <c r="DR17" s="65">
        <v>12.978384061269628</v>
      </c>
      <c r="DS17" s="65">
        <v>12.796575962198144</v>
      </c>
      <c r="DT17" s="65">
        <v>13.36307198711496</v>
      </c>
      <c r="DU17" s="65">
        <v>13.095802700810225</v>
      </c>
      <c r="DV17" s="65">
        <v>13.058458677848238</v>
      </c>
      <c r="DW17" s="65">
        <v>13.36307198711496</v>
      </c>
      <c r="DX17" s="65">
        <v>12.796575962198144</v>
      </c>
      <c r="DY17" s="65">
        <v>8.9740431412727144</v>
      </c>
      <c r="DZ17" s="65">
        <v>9.2346934337323994</v>
      </c>
      <c r="EA17" s="65">
        <v>9.4647853294115709</v>
      </c>
      <c r="EB17" s="65">
        <v>8.4549603516041181</v>
      </c>
      <c r="EC17" s="65">
        <v>8.8448268926682587</v>
      </c>
      <c r="ED17" s="65">
        <v>9.2346934337323994</v>
      </c>
      <c r="EE17" s="65">
        <v>8.4549603516041181</v>
      </c>
      <c r="EF17" s="65">
        <v>9.9543791475576029</v>
      </c>
      <c r="EG17" s="65">
        <v>10.463177281409296</v>
      </c>
      <c r="EH17" s="65">
        <v>9.9811690424211985</v>
      </c>
      <c r="EI17" s="65">
        <v>9.8748970608824944</v>
      </c>
      <c r="EJ17" s="65">
        <v>9.9368150836204308</v>
      </c>
      <c r="EK17" s="65">
        <v>9.9811690424211985</v>
      </c>
      <c r="EL17" s="65">
        <v>9.8748970608824944</v>
      </c>
      <c r="EM17" s="65">
        <v>10.162091359006757</v>
      </c>
      <c r="EN17" s="65">
        <v>10.510827343598141</v>
      </c>
      <c r="EO17" s="65">
        <v>10.661848255464417</v>
      </c>
      <c r="EP17" s="65">
        <v>9.9168848563127803</v>
      </c>
      <c r="EQ17" s="65">
        <v>10.246941490261317</v>
      </c>
      <c r="ER17" s="65">
        <v>10.661848255464417</v>
      </c>
      <c r="ES17" s="65">
        <v>9.9168848563127803</v>
      </c>
      <c r="ET17" s="65">
        <v>11.349790445371278</v>
      </c>
      <c r="EU17" s="65">
        <v>11.775667555400704</v>
      </c>
      <c r="EV17" s="65">
        <v>11.468596010337276</v>
      </c>
      <c r="EW17" s="65">
        <v>11.408411839656734</v>
      </c>
      <c r="EX17" s="65">
        <v>11.531351337036417</v>
      </c>
      <c r="EY17" s="65">
        <v>11.775667555400704</v>
      </c>
      <c r="EZ17" s="65">
        <v>11.349790445371278</v>
      </c>
      <c r="FA17" s="65">
        <v>12.36801903774197</v>
      </c>
      <c r="FB17" s="65">
        <v>3.0887597668963327</v>
      </c>
      <c r="FC17" s="65">
        <v>11.973753483483947</v>
      </c>
      <c r="FD17" s="65">
        <v>11.7815121867259</v>
      </c>
      <c r="FE17" s="65">
        <v>12.041094902650606</v>
      </c>
      <c r="FF17" s="65">
        <v>12.36801903774197</v>
      </c>
      <c r="FG17" s="65">
        <v>11.7815121867259</v>
      </c>
      <c r="FH17" s="65">
        <v>12.00277808298692</v>
      </c>
      <c r="FI17" s="65">
        <v>11.997109310624195</v>
      </c>
      <c r="FJ17" s="65">
        <v>12.107683546906525</v>
      </c>
      <c r="FK17" s="65">
        <v>12.195039706898411</v>
      </c>
      <c r="FL17" s="65">
        <v>12.075652661854011</v>
      </c>
      <c r="FM17" s="65">
        <v>12.195039706898411</v>
      </c>
      <c r="FN17" s="65">
        <v>11.997109310624195</v>
      </c>
      <c r="FO17" s="65">
        <v>12.654049108382308</v>
      </c>
      <c r="FP17" s="65">
        <v>11.757430338412869</v>
      </c>
      <c r="FQ17" s="65">
        <v>12.463385498251499</v>
      </c>
      <c r="FR17" s="65">
        <v>11.96123590199476</v>
      </c>
      <c r="FS17" s="65">
        <v>12.307642505188534</v>
      </c>
      <c r="FT17" s="65">
        <v>12.654049108382308</v>
      </c>
      <c r="FU17" s="65">
        <v>11.96123590199476</v>
      </c>
      <c r="FV17" s="65">
        <v>12.573460075649191</v>
      </c>
      <c r="FW17" s="65">
        <v>12.13480419128943</v>
      </c>
      <c r="FX17" s="65">
        <v>12.509492237840533</v>
      </c>
      <c r="FY17" s="65">
        <v>12.732187337086703</v>
      </c>
      <c r="FZ17" s="65">
        <v>12.405918834926384</v>
      </c>
      <c r="GA17" s="65">
        <v>12.573460075649191</v>
      </c>
      <c r="GB17" s="65">
        <v>12.13480419128943</v>
      </c>
      <c r="GC17" s="65">
        <v>12.639122540745044</v>
      </c>
      <c r="GD17" s="65">
        <v>12.745224809755065</v>
      </c>
      <c r="GE17" s="65">
        <v>12.861625217063517</v>
      </c>
      <c r="GF17" s="65">
        <v>12.644948926882126</v>
      </c>
      <c r="GG17" s="65">
        <v>12.715232228230228</v>
      </c>
      <c r="GH17" s="65">
        <v>12.861625217063517</v>
      </c>
      <c r="GI17" s="65">
        <v>12.639122540745044</v>
      </c>
    </row>
    <row r="18" spans="1:191">
      <c r="A18" s="65">
        <v>14</v>
      </c>
      <c r="B18" s="83">
        <v>1.3000000000000001E-2</v>
      </c>
      <c r="C18" s="65">
        <v>12.094558346952162</v>
      </c>
      <c r="D18" s="65">
        <v>12.433597503115367</v>
      </c>
      <c r="E18" s="65">
        <v>12.77849417409556</v>
      </c>
      <c r="F18" s="65">
        <v>12.826901659854036</v>
      </c>
      <c r="G18" s="65">
        <v>12.451685836640522</v>
      </c>
      <c r="H18" s="65">
        <v>12.826901659854036</v>
      </c>
      <c r="I18" s="65">
        <v>12.094558346952162</v>
      </c>
      <c r="J18" s="65">
        <v>11.963032739155064</v>
      </c>
      <c r="K18" s="65">
        <v>11.463885144033979</v>
      </c>
      <c r="L18" s="65">
        <v>11.826566283106446</v>
      </c>
      <c r="M18" s="65">
        <v>10.887307554007245</v>
      </c>
      <c r="N18" s="65">
        <v>11.751161388765162</v>
      </c>
      <c r="O18" s="65">
        <v>11.963032739155064</v>
      </c>
      <c r="P18" s="65">
        <v>11.463885144033979</v>
      </c>
      <c r="Q18" s="65">
        <v>12.632819631301626</v>
      </c>
      <c r="R18" s="65">
        <v>12.467679280523573</v>
      </c>
      <c r="S18" s="65">
        <v>12.69488859662715</v>
      </c>
      <c r="T18" s="65">
        <v>13.141216470726098</v>
      </c>
      <c r="U18" s="65">
        <v>12.734150994794611</v>
      </c>
      <c r="V18" s="65">
        <v>13.141216470726098</v>
      </c>
      <c r="W18" s="65">
        <v>12.467679280523573</v>
      </c>
      <c r="X18" s="65">
        <v>13.77093146441168</v>
      </c>
      <c r="Y18" s="65">
        <v>13.59536995093378</v>
      </c>
      <c r="Z18" s="65">
        <v>14.123891211784663</v>
      </c>
      <c r="AA18" s="65">
        <v>13.761274711682841</v>
      </c>
      <c r="AB18" s="65">
        <v>13.67832233130831</v>
      </c>
      <c r="AC18" s="65">
        <v>13.761274711682841</v>
      </c>
      <c r="AD18" s="65">
        <v>13.59536995093378</v>
      </c>
      <c r="AE18" s="65">
        <v>13.753488323874505</v>
      </c>
      <c r="AF18" s="65">
        <v>12.452230377239376</v>
      </c>
      <c r="AG18" s="65">
        <v>12.606735124117483</v>
      </c>
      <c r="AH18" s="65">
        <v>12.324539260143558</v>
      </c>
      <c r="AI18" s="65">
        <v>12.461168253833472</v>
      </c>
      <c r="AJ18" s="65">
        <v>12.606735124117483</v>
      </c>
      <c r="AK18" s="65">
        <v>12.324539260143558</v>
      </c>
      <c r="AL18" s="65">
        <v>13.0232177668444</v>
      </c>
      <c r="AM18" s="65">
        <v>12.979799906782812</v>
      </c>
      <c r="AN18" s="65">
        <v>12.158553614290112</v>
      </c>
      <c r="AO18" s="65">
        <v>13.698129752504354</v>
      </c>
      <c r="AP18" s="65">
        <v>12.720523762639107</v>
      </c>
      <c r="AQ18" s="65">
        <v>13.0232177668444</v>
      </c>
      <c r="AR18" s="65">
        <v>12.158553614290112</v>
      </c>
      <c r="AS18" s="65">
        <v>12.324750747281595</v>
      </c>
      <c r="AT18" s="65">
        <v>11.868503437908046</v>
      </c>
      <c r="AU18" s="65">
        <v>14.043340300884996</v>
      </c>
      <c r="AV18" s="65">
        <v>11.745024250327672</v>
      </c>
      <c r="AW18" s="65">
        <v>11.868503437908046</v>
      </c>
      <c r="AX18" s="65">
        <v>11.868503437908046</v>
      </c>
      <c r="AY18" s="65">
        <v>11.868503437908046</v>
      </c>
      <c r="AZ18" s="65">
        <v>11.275355898111425</v>
      </c>
      <c r="BA18" s="65">
        <v>11.705652759342916</v>
      </c>
      <c r="BB18" s="65">
        <v>12.330868776228225</v>
      </c>
      <c r="BC18" s="65">
        <v>12.204910530890176</v>
      </c>
      <c r="BD18" s="65">
        <v>11.770625811227523</v>
      </c>
      <c r="BE18" s="65">
        <v>12.330868776228225</v>
      </c>
      <c r="BF18" s="65">
        <v>11.275355898111425</v>
      </c>
      <c r="BG18" s="65">
        <v>13.369209442734768</v>
      </c>
      <c r="BH18" s="65">
        <v>12.915764841202597</v>
      </c>
      <c r="BI18" s="65">
        <v>13.597543881467388</v>
      </c>
      <c r="BJ18" s="65">
        <v>13.1198188890484</v>
      </c>
      <c r="BK18" s="65">
        <v>13.250584263613288</v>
      </c>
      <c r="BL18" s="65">
        <v>13.597543881467388</v>
      </c>
      <c r="BM18" s="65">
        <v>12.915764841202597</v>
      </c>
      <c r="BN18" s="65">
        <v>9.0673963357449523</v>
      </c>
      <c r="BO18" s="65">
        <v>9.0203668282177958</v>
      </c>
      <c r="BP18" s="65">
        <v>9.0592999496929085</v>
      </c>
      <c r="BQ18" s="65">
        <v>8.9091261206754773</v>
      </c>
      <c r="BR18" s="65">
        <v>8.9962642995287254</v>
      </c>
      <c r="BS18" s="65">
        <v>9.0592999496929085</v>
      </c>
      <c r="BT18" s="65">
        <v>8.9091261206754773</v>
      </c>
      <c r="BU18" s="65">
        <v>12.095337130419937</v>
      </c>
      <c r="BV18" s="65">
        <v>11.816953925575032</v>
      </c>
      <c r="BW18" s="65">
        <v>12.199742020594252</v>
      </c>
      <c r="BX18" s="65">
        <v>11.945295380831521</v>
      </c>
      <c r="BY18" s="65">
        <v>12.014332114355186</v>
      </c>
      <c r="BZ18" s="65">
        <v>12.199742020594252</v>
      </c>
      <c r="CA18" s="65">
        <v>11.816953925575032</v>
      </c>
      <c r="CB18" s="65">
        <v>12.703818144969105</v>
      </c>
      <c r="CC18" s="65">
        <v>12.567003016134956</v>
      </c>
      <c r="CD18" s="65">
        <v>13.14162787660042</v>
      </c>
      <c r="CE18" s="65">
        <v>12.759073926087249</v>
      </c>
      <c r="CF18" s="65">
        <v>12.804149679234825</v>
      </c>
      <c r="CG18" s="65">
        <v>13.14162787660042</v>
      </c>
      <c r="CH18" s="65">
        <v>12.567003016134956</v>
      </c>
      <c r="CI18" s="65">
        <v>13.415142562282158</v>
      </c>
      <c r="CJ18" s="65">
        <v>13.561242097671393</v>
      </c>
      <c r="CK18" s="65">
        <v>0</v>
      </c>
      <c r="CL18" s="65">
        <v>0</v>
      </c>
      <c r="CM18" s="65">
        <v>13.488192329976776</v>
      </c>
      <c r="CN18" s="65">
        <v>13.561242097671393</v>
      </c>
      <c r="CO18" s="65">
        <v>13.415142562282158</v>
      </c>
      <c r="CP18" s="65">
        <v>33.878238758676673</v>
      </c>
      <c r="CQ18" s="65">
        <v>14.368594800642237</v>
      </c>
      <c r="CR18" s="65">
        <v>13.98302625115844</v>
      </c>
      <c r="CS18" s="65">
        <v>14.063659142352755</v>
      </c>
      <c r="CT18" s="65">
        <v>14.216126971497495</v>
      </c>
      <c r="CU18" s="65">
        <v>14.368594800642237</v>
      </c>
      <c r="CV18" s="65">
        <v>14.063659142352755</v>
      </c>
      <c r="CW18" s="65">
        <v>13.813557148454249</v>
      </c>
      <c r="CX18" s="65">
        <v>14.276228700406481</v>
      </c>
      <c r="CY18" s="65">
        <v>13.888348011410683</v>
      </c>
      <c r="CZ18" s="65">
        <v>13.464987391063733</v>
      </c>
      <c r="DA18" s="65">
        <v>13.851591079974822</v>
      </c>
      <c r="DB18" s="65">
        <v>14.276228700406481</v>
      </c>
      <c r="DC18" s="65">
        <v>13.464987391063733</v>
      </c>
      <c r="DD18" s="65">
        <v>13.510159502381676</v>
      </c>
      <c r="DE18" s="65">
        <v>14.048302370092324</v>
      </c>
      <c r="DF18" s="65">
        <v>12.918727986028131</v>
      </c>
      <c r="DG18" s="65">
        <v>13.637266977960927</v>
      </c>
      <c r="DH18" s="65">
        <v>13.528614209115764</v>
      </c>
      <c r="DI18" s="65">
        <v>14.048302370092324</v>
      </c>
      <c r="DJ18" s="65">
        <v>12.918727986028131</v>
      </c>
      <c r="DK18" s="65">
        <v>13.588102273681235</v>
      </c>
      <c r="DL18" s="65">
        <v>13.538188930167976</v>
      </c>
      <c r="DM18" s="65">
        <v>12.297143068628127</v>
      </c>
      <c r="DN18" s="65">
        <v>13.966173092805628</v>
      </c>
      <c r="DO18" s="65">
        <v>13.563145601924607</v>
      </c>
      <c r="DP18" s="65">
        <v>13.588102273681235</v>
      </c>
      <c r="DQ18" s="65">
        <v>13.538188930167976</v>
      </c>
      <c r="DR18" s="65">
        <v>13.998298174613453</v>
      </c>
      <c r="DS18" s="65">
        <v>13.811374341656775</v>
      </c>
      <c r="DT18" s="65">
        <v>14.462932506491734</v>
      </c>
      <c r="DU18" s="65">
        <v>14.173546218003382</v>
      </c>
      <c r="DV18" s="65">
        <v>14.111537810191338</v>
      </c>
      <c r="DW18" s="65">
        <v>14.462932506491734</v>
      </c>
      <c r="DX18" s="65">
        <v>13.811374341656775</v>
      </c>
      <c r="DY18" s="65">
        <v>9.4259549552793445</v>
      </c>
      <c r="DZ18" s="65">
        <v>9.5306574032797897</v>
      </c>
      <c r="EA18" s="65">
        <v>9.8102391434357621</v>
      </c>
      <c r="EB18" s="65">
        <v>8.9551476102730412</v>
      </c>
      <c r="EC18" s="65">
        <v>9.2429025067764154</v>
      </c>
      <c r="ED18" s="65">
        <v>9.5306574032797897</v>
      </c>
      <c r="EE18" s="65">
        <v>8.9551476102730412</v>
      </c>
      <c r="EF18" s="65">
        <v>10.644664737148899</v>
      </c>
      <c r="EG18" s="65">
        <v>11.173937551737993</v>
      </c>
      <c r="EH18" s="65">
        <v>10.612370904544063</v>
      </c>
      <c r="EI18" s="65">
        <v>10.491806939208649</v>
      </c>
      <c r="EJ18" s="65">
        <v>10.582947526967203</v>
      </c>
      <c r="EK18" s="65">
        <v>10.644664737148899</v>
      </c>
      <c r="EL18" s="65">
        <v>10.491806939208649</v>
      </c>
      <c r="EM18" s="65">
        <v>10.762236675951524</v>
      </c>
      <c r="EN18" s="65">
        <v>11.05135478036426</v>
      </c>
      <c r="EO18" s="65">
        <v>11.239987425712458</v>
      </c>
      <c r="EP18" s="65">
        <v>10.398634228174167</v>
      </c>
      <c r="EQ18" s="65">
        <v>10.80028610994605</v>
      </c>
      <c r="ER18" s="65">
        <v>11.239987425712458</v>
      </c>
      <c r="ES18" s="65">
        <v>10.398634228174167</v>
      </c>
      <c r="ET18" s="65">
        <v>12.203229998726755</v>
      </c>
      <c r="EU18" s="65">
        <v>12.669371119184705</v>
      </c>
      <c r="EV18" s="65">
        <v>12.225811392922886</v>
      </c>
      <c r="EW18" s="65">
        <v>12.131445414882462</v>
      </c>
      <c r="EX18" s="65">
        <v>12.366137503611448</v>
      </c>
      <c r="EY18" s="65">
        <v>12.669371119184705</v>
      </c>
      <c r="EZ18" s="65">
        <v>12.203229998726755</v>
      </c>
      <c r="FA18" s="65">
        <v>13.31296770918771</v>
      </c>
      <c r="FB18" s="65">
        <v>3.2215708069749263</v>
      </c>
      <c r="FC18" s="65">
        <v>12.80925993835023</v>
      </c>
      <c r="FD18" s="65">
        <v>12.573183847672659</v>
      </c>
      <c r="FE18" s="65">
        <v>12.898470498403535</v>
      </c>
      <c r="FF18" s="65">
        <v>13.31296770918771</v>
      </c>
      <c r="FG18" s="65">
        <v>12.573183847672659</v>
      </c>
      <c r="FH18" s="65">
        <v>12.90839796997858</v>
      </c>
      <c r="FI18" s="65">
        <v>12.853695551738701</v>
      </c>
      <c r="FJ18" s="65">
        <v>13.041952829765767</v>
      </c>
      <c r="FK18" s="65">
        <v>13.040916987532915</v>
      </c>
      <c r="FL18" s="65">
        <v>12.96124083475399</v>
      </c>
      <c r="FM18" s="65">
        <v>13.041952829765767</v>
      </c>
      <c r="FN18" s="65">
        <v>12.853695551738701</v>
      </c>
      <c r="FO18" s="65">
        <v>13.538589162202502</v>
      </c>
      <c r="FP18" s="65">
        <v>12.624550847502244</v>
      </c>
      <c r="FQ18" s="65">
        <v>13.439007359368686</v>
      </c>
      <c r="FR18" s="65">
        <v>12.855525140875276</v>
      </c>
      <c r="FS18" s="65">
        <v>13.197057151538889</v>
      </c>
      <c r="FT18" s="65">
        <v>13.538589162202502</v>
      </c>
      <c r="FU18" s="65">
        <v>12.855525140875276</v>
      </c>
      <c r="FV18" s="65">
        <v>13.442711304328057</v>
      </c>
      <c r="FW18" s="65">
        <v>13.144464392517467</v>
      </c>
      <c r="FX18" s="65">
        <v>13.512733338229307</v>
      </c>
      <c r="FY18" s="65">
        <v>13.726163631486131</v>
      </c>
      <c r="FZ18" s="65">
        <v>13.366636345024943</v>
      </c>
      <c r="GA18" s="65">
        <v>13.512733338229307</v>
      </c>
      <c r="GB18" s="65">
        <v>13.144464392517467</v>
      </c>
      <c r="GC18" s="65">
        <v>13.474652080592902</v>
      </c>
      <c r="GD18" s="65">
        <v>13.68994216003256</v>
      </c>
      <c r="GE18" s="65">
        <v>13.764234649809387</v>
      </c>
      <c r="GF18" s="65">
        <v>13.526651211402237</v>
      </c>
      <c r="GG18" s="65">
        <v>13.588512647268173</v>
      </c>
      <c r="GH18" s="65">
        <v>13.764234649809387</v>
      </c>
      <c r="GI18" s="65">
        <v>13.474652080592902</v>
      </c>
    </row>
    <row r="19" spans="1:191">
      <c r="A19" s="65">
        <v>15</v>
      </c>
      <c r="B19" s="83">
        <v>1.4E-2</v>
      </c>
      <c r="C19" s="65">
        <v>12.770679482842915</v>
      </c>
      <c r="D19" s="65">
        <v>13.105531019653837</v>
      </c>
      <c r="E19" s="65">
        <v>13.204113366044956</v>
      </c>
      <c r="F19" s="65">
        <v>13.421442245685668</v>
      </c>
      <c r="G19" s="65">
        <v>13.099217582727475</v>
      </c>
      <c r="H19" s="65">
        <v>13.421442245685668</v>
      </c>
      <c r="I19" s="65">
        <v>12.770679482842915</v>
      </c>
      <c r="J19" s="65">
        <v>12.780146608672931</v>
      </c>
      <c r="K19" s="65">
        <v>12.166921373898369</v>
      </c>
      <c r="L19" s="65">
        <v>12.602106757852347</v>
      </c>
      <c r="M19" s="65">
        <v>11.556029288472544</v>
      </c>
      <c r="N19" s="65">
        <v>12.516391580141217</v>
      </c>
      <c r="O19" s="65">
        <v>12.780146608672931</v>
      </c>
      <c r="P19" s="65">
        <v>12.166921373898369</v>
      </c>
      <c r="Q19" s="65">
        <v>13.14840814509823</v>
      </c>
      <c r="R19" s="65">
        <v>13.106686148238046</v>
      </c>
      <c r="S19" s="65">
        <v>13.497587154665545</v>
      </c>
      <c r="T19" s="65">
        <v>13.846487081708503</v>
      </c>
      <c r="U19" s="65">
        <v>13.399792132427581</v>
      </c>
      <c r="V19" s="65">
        <v>13.846487081708503</v>
      </c>
      <c r="W19" s="65">
        <v>13.106686148238046</v>
      </c>
      <c r="X19" s="65">
        <v>14.653232707940038</v>
      </c>
      <c r="Y19" s="65">
        <v>14.506487288602022</v>
      </c>
      <c r="Z19" s="65">
        <v>15.184144380073406</v>
      </c>
      <c r="AA19" s="65">
        <v>14.669712496128946</v>
      </c>
      <c r="AB19" s="65">
        <v>14.588099892365484</v>
      </c>
      <c r="AC19" s="65">
        <v>14.669712496128946</v>
      </c>
      <c r="AD19" s="65">
        <v>14.506487288602022</v>
      </c>
      <c r="AE19" s="65">
        <v>14.558268789115001</v>
      </c>
      <c r="AF19" s="65">
        <v>13.140772040971303</v>
      </c>
      <c r="AG19" s="65">
        <v>13.388520010933199</v>
      </c>
      <c r="AH19" s="65">
        <v>13.091414267889148</v>
      </c>
      <c r="AI19" s="65">
        <v>13.206902106597884</v>
      </c>
      <c r="AJ19" s="65">
        <v>13.388520010933199</v>
      </c>
      <c r="AK19" s="65">
        <v>13.091414267889148</v>
      </c>
      <c r="AL19" s="65">
        <v>13.829328901349246</v>
      </c>
      <c r="AM19" s="65">
        <v>13.945826063518458</v>
      </c>
      <c r="AN19" s="65">
        <v>13.002933634974822</v>
      </c>
      <c r="AO19" s="65">
        <v>14.682594546728481</v>
      </c>
      <c r="AP19" s="65">
        <v>13.592696199947508</v>
      </c>
      <c r="AQ19" s="65">
        <v>13.945826063518458</v>
      </c>
      <c r="AR19" s="65">
        <v>13.002933634974822</v>
      </c>
      <c r="AS19" s="65">
        <v>13.166680945229887</v>
      </c>
      <c r="AT19" s="65">
        <v>12.703454030502689</v>
      </c>
      <c r="AU19" s="65">
        <v>14.833692750385861</v>
      </c>
      <c r="AV19" s="65">
        <v>12.578111983826835</v>
      </c>
      <c r="AW19" s="65">
        <v>12.703454030502689</v>
      </c>
      <c r="AX19" s="65">
        <v>12.703454030502689</v>
      </c>
      <c r="AY19" s="65">
        <v>12.703454030502689</v>
      </c>
      <c r="AZ19" s="65">
        <v>11.90924429033589</v>
      </c>
      <c r="BA19" s="65">
        <v>12.448711875517358</v>
      </c>
      <c r="BB19" s="65">
        <v>13.173545311164368</v>
      </c>
      <c r="BC19" s="65">
        <v>12.96853130789961</v>
      </c>
      <c r="BD19" s="65">
        <v>12.510500492339204</v>
      </c>
      <c r="BE19" s="65">
        <v>13.173545311164368</v>
      </c>
      <c r="BF19" s="65">
        <v>11.90924429033589</v>
      </c>
      <c r="BG19" s="65">
        <v>14.183783113737411</v>
      </c>
      <c r="BH19" s="65">
        <v>13.662089003730795</v>
      </c>
      <c r="BI19" s="65">
        <v>14.537620240549167</v>
      </c>
      <c r="BJ19" s="65">
        <v>13.995780212151733</v>
      </c>
      <c r="BK19" s="65">
        <v>14.094818142542277</v>
      </c>
      <c r="BL19" s="65">
        <v>14.537620240549167</v>
      </c>
      <c r="BM19" s="65">
        <v>13.662089003730795</v>
      </c>
      <c r="BN19" s="65">
        <v>9.6257782997241712</v>
      </c>
      <c r="BO19" s="65">
        <v>9.6427238985232364</v>
      </c>
      <c r="BP19" s="65">
        <v>9.6839035992393239</v>
      </c>
      <c r="BQ19" s="65">
        <v>9.5262006259876344</v>
      </c>
      <c r="BR19" s="65">
        <v>9.6176093745833988</v>
      </c>
      <c r="BS19" s="65">
        <v>9.6839035992393239</v>
      </c>
      <c r="BT19" s="65">
        <v>9.5262006259876344</v>
      </c>
      <c r="BU19" s="65">
        <v>12.723527280583893</v>
      </c>
      <c r="BV19" s="65">
        <v>12.550640407550167</v>
      </c>
      <c r="BW19" s="65">
        <v>12.931611592396832</v>
      </c>
      <c r="BX19" s="65">
        <v>12.567190393742273</v>
      </c>
      <c r="BY19" s="65">
        <v>12.693242418568291</v>
      </c>
      <c r="BZ19" s="65">
        <v>12.931611592396832</v>
      </c>
      <c r="CA19" s="65">
        <v>12.550640407550167</v>
      </c>
      <c r="CB19" s="65">
        <v>13.589576602805552</v>
      </c>
      <c r="CC19" s="65">
        <v>13.440496443625431</v>
      </c>
      <c r="CD19" s="65">
        <v>14.075665434032912</v>
      </c>
      <c r="CE19" s="65">
        <v>13.535908815551709</v>
      </c>
      <c r="CF19" s="65">
        <v>13.701912826821298</v>
      </c>
      <c r="CG19" s="65">
        <v>14.075665434032912</v>
      </c>
      <c r="CH19" s="65">
        <v>13.440496443625431</v>
      </c>
      <c r="CI19" s="65">
        <v>14.393206142577473</v>
      </c>
      <c r="CJ19" s="65">
        <v>14.576086346275751</v>
      </c>
      <c r="CK19" s="65">
        <v>0</v>
      </c>
      <c r="CL19" s="65">
        <v>0</v>
      </c>
      <c r="CM19" s="65">
        <v>14.48464624442661</v>
      </c>
      <c r="CN19" s="65">
        <v>14.576086346275751</v>
      </c>
      <c r="CO19" s="65">
        <v>14.393206142577473</v>
      </c>
      <c r="CP19" s="65">
        <v>35.276355061957069</v>
      </c>
      <c r="CQ19" s="65">
        <v>15.433765914867863</v>
      </c>
      <c r="CR19" s="65">
        <v>14.898816950987751</v>
      </c>
      <c r="CS19" s="65">
        <v>15.107413878461422</v>
      </c>
      <c r="CT19" s="65">
        <v>15.270589896664642</v>
      </c>
      <c r="CU19" s="65">
        <v>15.433765914867863</v>
      </c>
      <c r="CV19" s="65">
        <v>15.107413878461422</v>
      </c>
      <c r="CW19" s="65">
        <v>14.852811465388841</v>
      </c>
      <c r="CX19" s="65">
        <v>15.373405712344177</v>
      </c>
      <c r="CY19" s="65">
        <v>14.965090716989829</v>
      </c>
      <c r="CZ19" s="65">
        <v>14.51196812883542</v>
      </c>
      <c r="DA19" s="65">
        <v>14.912728435522812</v>
      </c>
      <c r="DB19" s="65">
        <v>15.373405712344177</v>
      </c>
      <c r="DC19" s="65">
        <v>14.51196812883542</v>
      </c>
      <c r="DD19" s="65">
        <v>14.506208522321849</v>
      </c>
      <c r="DE19" s="65">
        <v>15.099939125283969</v>
      </c>
      <c r="DF19" s="65">
        <v>13.918028463915721</v>
      </c>
      <c r="DG19" s="65">
        <v>14.644556761392561</v>
      </c>
      <c r="DH19" s="65">
        <v>14.542183218228523</v>
      </c>
      <c r="DI19" s="65">
        <v>15.099939125283969</v>
      </c>
      <c r="DJ19" s="65">
        <v>13.918028463915721</v>
      </c>
      <c r="DK19" s="65">
        <v>14.48883679691807</v>
      </c>
      <c r="DL19" s="65">
        <v>14.39884949062092</v>
      </c>
      <c r="DM19" s="65">
        <v>13.057479838113387</v>
      </c>
      <c r="DN19" s="65">
        <v>14.822946610919313</v>
      </c>
      <c r="DO19" s="65">
        <v>14.443843143769497</v>
      </c>
      <c r="DP19" s="65">
        <v>14.48883679691807</v>
      </c>
      <c r="DQ19" s="65">
        <v>14.39884949062092</v>
      </c>
      <c r="DR19" s="65">
        <v>15.051815540588166</v>
      </c>
      <c r="DS19" s="65">
        <v>14.826657877895736</v>
      </c>
      <c r="DT19" s="65">
        <v>15.493726337311267</v>
      </c>
      <c r="DU19" s="65">
        <v>15.248307434390117</v>
      </c>
      <c r="DV19" s="65">
        <v>15.155126797546322</v>
      </c>
      <c r="DW19" s="65">
        <v>15.493726337311267</v>
      </c>
      <c r="DX19" s="65">
        <v>14.826657877895736</v>
      </c>
      <c r="DY19" s="65">
        <v>9.8368086217596336</v>
      </c>
      <c r="DZ19" s="65">
        <v>10.018598264441893</v>
      </c>
      <c r="EA19" s="65">
        <v>10.054851058114048</v>
      </c>
      <c r="EB19" s="65">
        <v>9.3773808316827889</v>
      </c>
      <c r="EC19" s="65">
        <v>9.6979895480623419</v>
      </c>
      <c r="ED19" s="65">
        <v>10.018598264441893</v>
      </c>
      <c r="EE19" s="65">
        <v>9.3773808316827889</v>
      </c>
      <c r="EF19" s="65">
        <v>11.242073543555227</v>
      </c>
      <c r="EG19" s="65">
        <v>11.694723713413167</v>
      </c>
      <c r="EH19" s="65">
        <v>11.14019247902224</v>
      </c>
      <c r="EI19" s="65">
        <v>11.10935478056239</v>
      </c>
      <c r="EJ19" s="65">
        <v>11.163873601046618</v>
      </c>
      <c r="EK19" s="65">
        <v>11.242073543555227</v>
      </c>
      <c r="EL19" s="65">
        <v>11.10935478056239</v>
      </c>
      <c r="EM19" s="65">
        <v>11.364465398758567</v>
      </c>
      <c r="EN19" s="65">
        <v>11.570127169092656</v>
      </c>
      <c r="EO19" s="65">
        <v>11.742476364714786</v>
      </c>
      <c r="EP19" s="65">
        <v>10.908069162384926</v>
      </c>
      <c r="EQ19" s="65">
        <v>11.338336975286094</v>
      </c>
      <c r="ER19" s="65">
        <v>11.742476364714786</v>
      </c>
      <c r="ES19" s="65">
        <v>10.908069162384926</v>
      </c>
      <c r="ET19" s="65">
        <v>13.032031647693971</v>
      </c>
      <c r="EU19" s="65">
        <v>13.468808257274357</v>
      </c>
      <c r="EV19" s="65">
        <v>12.960921124004415</v>
      </c>
      <c r="EW19" s="65">
        <v>12.946261395009767</v>
      </c>
      <c r="EX19" s="65">
        <v>13.153920342990915</v>
      </c>
      <c r="EY19" s="65">
        <v>13.468808257274357</v>
      </c>
      <c r="EZ19" s="65">
        <v>12.960921124004415</v>
      </c>
      <c r="FA19" s="65">
        <v>14.242843114175644</v>
      </c>
      <c r="FB19" s="65">
        <v>3.3517229283738939</v>
      </c>
      <c r="FC19" s="65">
        <v>13.563123740122773</v>
      </c>
      <c r="FD19" s="65">
        <v>13.337639183379622</v>
      </c>
      <c r="FE19" s="65">
        <v>13.714535345892678</v>
      </c>
      <c r="FF19" s="65">
        <v>14.242843114175644</v>
      </c>
      <c r="FG19" s="65">
        <v>13.337639183379622</v>
      </c>
      <c r="FH19" s="65">
        <v>13.71916026294801</v>
      </c>
      <c r="FI19" s="65">
        <v>13.693179064437572</v>
      </c>
      <c r="FJ19" s="65">
        <v>13.966773626925706</v>
      </c>
      <c r="FK19" s="65">
        <v>13.842958148860355</v>
      </c>
      <c r="FL19" s="65">
        <v>13.805517775792913</v>
      </c>
      <c r="FM19" s="65">
        <v>13.966773626925706</v>
      </c>
      <c r="FN19" s="65">
        <v>13.693179064437572</v>
      </c>
      <c r="FO19" s="65">
        <v>14.071690682072761</v>
      </c>
      <c r="FP19" s="65">
        <v>13.399290960085578</v>
      </c>
      <c r="FQ19" s="65">
        <v>14.41181566626363</v>
      </c>
      <c r="FR19" s="65">
        <v>13.745076747900962</v>
      </c>
      <c r="FS19" s="65">
        <v>13.908383714986861</v>
      </c>
      <c r="FT19" s="65">
        <v>14.071690682072761</v>
      </c>
      <c r="FU19" s="65">
        <v>13.745076747900962</v>
      </c>
      <c r="FV19" s="65">
        <v>14.065047981695574</v>
      </c>
      <c r="FW19" s="65">
        <v>13.964705495278571</v>
      </c>
      <c r="FX19" s="65">
        <v>14.40943421097468</v>
      </c>
      <c r="FY19" s="65">
        <v>14.665353446266289</v>
      </c>
      <c r="FZ19" s="65">
        <v>14.146395895982941</v>
      </c>
      <c r="GA19" s="65">
        <v>14.40943421097468</v>
      </c>
      <c r="GB19" s="65">
        <v>13.964705495278571</v>
      </c>
      <c r="GC19" s="65">
        <v>14.316171121619272</v>
      </c>
      <c r="GD19" s="65">
        <v>14.527386059113649</v>
      </c>
      <c r="GE19" s="65">
        <v>14.543847532482783</v>
      </c>
      <c r="GF19" s="65">
        <v>14.292939089874828</v>
      </c>
      <c r="GG19" s="65">
        <v>14.384319247992295</v>
      </c>
      <c r="GH19" s="65">
        <v>14.543847532482783</v>
      </c>
      <c r="GI19" s="65">
        <v>14.292939089874828</v>
      </c>
    </row>
    <row r="20" spans="1:191">
      <c r="A20" s="65">
        <v>16</v>
      </c>
      <c r="B20" s="83">
        <v>1.4999999999999999E-2</v>
      </c>
      <c r="C20" s="65">
        <v>13.339688997565043</v>
      </c>
      <c r="D20" s="65">
        <v>13.662412358724094</v>
      </c>
      <c r="E20" s="65">
        <v>13.626166855697923</v>
      </c>
      <c r="F20" s="65">
        <v>13.957985886336139</v>
      </c>
      <c r="G20" s="65">
        <v>13.646563524580799</v>
      </c>
      <c r="H20" s="65">
        <v>13.957985886336139</v>
      </c>
      <c r="I20" s="65">
        <v>13.339688997565043</v>
      </c>
      <c r="J20" s="65">
        <v>13.522986401931542</v>
      </c>
      <c r="K20" s="65">
        <v>12.770549017225957</v>
      </c>
      <c r="L20" s="65">
        <v>13.256634001767569</v>
      </c>
      <c r="M20" s="65">
        <v>12.205475834733631</v>
      </c>
      <c r="N20" s="65">
        <v>12.938911313914675</v>
      </c>
      <c r="O20" s="65">
        <v>13.522986401931542</v>
      </c>
      <c r="P20" s="65">
        <v>12.205475834733631</v>
      </c>
      <c r="Q20" s="65">
        <v>13.783353322031692</v>
      </c>
      <c r="R20" s="65">
        <v>13.518375557626335</v>
      </c>
      <c r="S20" s="65">
        <v>14.177717031567759</v>
      </c>
      <c r="T20" s="65">
        <v>14.49350766331859</v>
      </c>
      <c r="U20" s="65">
        <v>13.993238393636092</v>
      </c>
      <c r="V20" s="65">
        <v>14.49350766331859</v>
      </c>
      <c r="W20" s="65">
        <v>13.518375557626335</v>
      </c>
      <c r="X20" s="65">
        <v>15.421237953470705</v>
      </c>
      <c r="Y20" s="65">
        <v>15.263352924138664</v>
      </c>
      <c r="Z20" s="65">
        <v>16.205233522247571</v>
      </c>
      <c r="AA20" s="65">
        <v>15.502729368783916</v>
      </c>
      <c r="AB20" s="65">
        <v>15.598138442160216</v>
      </c>
      <c r="AC20" s="65">
        <v>16.205233522247571</v>
      </c>
      <c r="AD20" s="65">
        <v>15.263352924138664</v>
      </c>
      <c r="AE20" s="65">
        <v>15.277215726752027</v>
      </c>
      <c r="AF20" s="65">
        <v>13.832692246923907</v>
      </c>
      <c r="AG20" s="65">
        <v>14.118509167006451</v>
      </c>
      <c r="AH20" s="65">
        <v>13.844321502511313</v>
      </c>
      <c r="AI20" s="65">
        <v>14.268184660798426</v>
      </c>
      <c r="AJ20" s="65">
        <v>15.277215726752027</v>
      </c>
      <c r="AK20" s="65">
        <v>13.832692246923907</v>
      </c>
      <c r="AL20" s="65">
        <v>14.69365727757528</v>
      </c>
      <c r="AM20" s="65">
        <v>14.874110222214773</v>
      </c>
      <c r="AN20" s="65">
        <v>13.805605912032279</v>
      </c>
      <c r="AO20" s="65">
        <v>15.567050615466856</v>
      </c>
      <c r="AP20" s="65">
        <v>14.735106006822297</v>
      </c>
      <c r="AQ20" s="65">
        <v>15.567050615466856</v>
      </c>
      <c r="AR20" s="65">
        <v>13.805605912032279</v>
      </c>
      <c r="AS20" s="65">
        <v>13.956306183051106</v>
      </c>
      <c r="AT20" s="65">
        <v>13.490180215021349</v>
      </c>
      <c r="AU20" s="65">
        <v>15.528270720150985</v>
      </c>
      <c r="AV20" s="65">
        <v>13.303282855379774</v>
      </c>
      <c r="AW20" s="65">
        <v>14.069509993400803</v>
      </c>
      <c r="AX20" s="65">
        <v>15.528270720150985</v>
      </c>
      <c r="AY20" s="65">
        <v>13.303282855379774</v>
      </c>
      <c r="AZ20" s="65">
        <v>12.520389650851344</v>
      </c>
      <c r="BA20" s="65">
        <v>13.099990433387619</v>
      </c>
      <c r="BB20" s="65">
        <v>13.986562286062863</v>
      </c>
      <c r="BC20" s="65">
        <v>13.661044661676959</v>
      </c>
      <c r="BD20" s="65">
        <v>13.316996757994698</v>
      </c>
      <c r="BE20" s="65">
        <v>13.986562286062863</v>
      </c>
      <c r="BF20" s="65">
        <v>12.520389650851344</v>
      </c>
      <c r="BG20" s="65">
        <v>14.852346745258354</v>
      </c>
      <c r="BH20" s="65">
        <v>14.315855734401113</v>
      </c>
      <c r="BI20" s="65">
        <v>15.358182109301072</v>
      </c>
      <c r="BJ20" s="65">
        <v>14.852944037276192</v>
      </c>
      <c r="BK20" s="65">
        <v>14.844832156559184</v>
      </c>
      <c r="BL20" s="65">
        <v>15.358182109301072</v>
      </c>
      <c r="BM20" s="65">
        <v>14.315855734401113</v>
      </c>
      <c r="BN20" s="65">
        <v>10.157653523026447</v>
      </c>
      <c r="BO20" s="65">
        <v>10.202097583403333</v>
      </c>
      <c r="BP20" s="65">
        <v>10.257754831142435</v>
      </c>
      <c r="BQ20" s="65">
        <v>10.106632022168847</v>
      </c>
      <c r="BR20" s="65">
        <v>10.181034489935264</v>
      </c>
      <c r="BS20" s="65">
        <v>10.257754831142435</v>
      </c>
      <c r="BT20" s="65">
        <v>10.106632022168847</v>
      </c>
      <c r="BU20" s="65">
        <v>13.455820448306055</v>
      </c>
      <c r="BV20" s="65">
        <v>13.216169706821619</v>
      </c>
      <c r="BW20" s="65">
        <v>13.568794826296033</v>
      </c>
      <c r="BX20" s="65">
        <v>13.115287772645724</v>
      </c>
      <c r="BY20" s="65">
        <v>13.339018188517358</v>
      </c>
      <c r="BZ20" s="65">
        <v>13.568794826296033</v>
      </c>
      <c r="CA20" s="65">
        <v>13.115287772645724</v>
      </c>
      <c r="CB20" s="65">
        <v>14.418812704042761</v>
      </c>
      <c r="CC20" s="65">
        <v>14.230605423107738</v>
      </c>
      <c r="CD20" s="65">
        <v>14.924820603884998</v>
      </c>
      <c r="CE20" s="65">
        <v>14.207673561821585</v>
      </c>
      <c r="CF20" s="65">
        <v>14.44547807321427</v>
      </c>
      <c r="CG20" s="65">
        <v>14.924820603884998</v>
      </c>
      <c r="CH20" s="65">
        <v>14.207673561821585</v>
      </c>
      <c r="CI20" s="65">
        <v>15.362180085568349</v>
      </c>
      <c r="CJ20" s="65">
        <v>15.579011554394793</v>
      </c>
      <c r="CK20" s="65">
        <v>0</v>
      </c>
      <c r="CL20" s="65">
        <v>0</v>
      </c>
      <c r="CM20" s="65">
        <v>15.47059581998157</v>
      </c>
      <c r="CN20" s="65">
        <v>15.579011554394793</v>
      </c>
      <c r="CO20" s="65">
        <v>15.362180085568349</v>
      </c>
      <c r="CP20" s="65">
        <v>36.366489620991786</v>
      </c>
      <c r="CQ20" s="65">
        <v>16.479849784436176</v>
      </c>
      <c r="CR20" s="65">
        <v>15.75009507426665</v>
      </c>
      <c r="CS20" s="65">
        <v>16.137903075343591</v>
      </c>
      <c r="CT20" s="65">
        <v>16.122615978015471</v>
      </c>
      <c r="CU20" s="65">
        <v>16.479849784436176</v>
      </c>
      <c r="CV20" s="65">
        <v>15.75009507426665</v>
      </c>
      <c r="CW20" s="65">
        <v>15.904282199495022</v>
      </c>
      <c r="CX20" s="65">
        <v>16.471891726175471</v>
      </c>
      <c r="CY20" s="65">
        <v>16.059878058472457</v>
      </c>
      <c r="CZ20" s="65">
        <v>15.43624993300703</v>
      </c>
      <c r="DA20" s="65">
        <v>15.968075479287494</v>
      </c>
      <c r="DB20" s="65">
        <v>16.471891726175471</v>
      </c>
      <c r="DC20" s="65">
        <v>15.43624993300703</v>
      </c>
      <c r="DD20" s="65">
        <v>15.483685662050192</v>
      </c>
      <c r="DE20" s="65">
        <v>16.126444528429218</v>
      </c>
      <c r="DF20" s="65">
        <v>14.921776041401714</v>
      </c>
      <c r="DG20" s="65">
        <v>15.650500693869818</v>
      </c>
      <c r="DH20" s="65">
        <v>15.753543628116409</v>
      </c>
      <c r="DI20" s="65">
        <v>16.126444528429218</v>
      </c>
      <c r="DJ20" s="65">
        <v>15.483685662050192</v>
      </c>
      <c r="DK20" s="65">
        <v>15.397967691286372</v>
      </c>
      <c r="DL20" s="65">
        <v>15.230444394113796</v>
      </c>
      <c r="DM20" s="65">
        <v>13.766750553042664</v>
      </c>
      <c r="DN20" s="65">
        <v>15.696244136382148</v>
      </c>
      <c r="DO20" s="65">
        <v>15.022851693706246</v>
      </c>
      <c r="DP20" s="65">
        <v>15.696244136382148</v>
      </c>
      <c r="DQ20" s="65">
        <v>13.766750553042664</v>
      </c>
      <c r="DR20" s="65">
        <v>16.119567752921292</v>
      </c>
      <c r="DS20" s="65">
        <v>15.743481860598191</v>
      </c>
      <c r="DT20" s="65">
        <v>16.406533689730924</v>
      </c>
      <c r="DU20" s="65">
        <v>16.280075553196472</v>
      </c>
      <c r="DV20" s="65">
        <v>16.137414714111721</v>
      </c>
      <c r="DW20" s="65">
        <v>16.406533689730924</v>
      </c>
      <c r="DX20" s="65">
        <v>15.743481860598191</v>
      </c>
      <c r="DY20" s="65">
        <v>10.179673096802867</v>
      </c>
      <c r="DZ20" s="65">
        <v>10.416699326333609</v>
      </c>
      <c r="EA20" s="65">
        <v>10.251090831881559</v>
      </c>
      <c r="EB20" s="65">
        <v>9.6679854662930289</v>
      </c>
      <c r="EC20" s="65">
        <v>10.128862180327765</v>
      </c>
      <c r="ED20" s="65">
        <v>10.416699326333609</v>
      </c>
      <c r="EE20" s="65">
        <v>9.6679854662930289</v>
      </c>
      <c r="EF20" s="65">
        <v>11.709498467690524</v>
      </c>
      <c r="EG20" s="65">
        <v>11.955952751984238</v>
      </c>
      <c r="EH20" s="65">
        <v>11.57866760216092</v>
      </c>
      <c r="EI20" s="65">
        <v>11.679303531111232</v>
      </c>
      <c r="EJ20" s="65">
        <v>11.730855588236729</v>
      </c>
      <c r="EK20" s="65">
        <v>11.955952751984238</v>
      </c>
      <c r="EL20" s="65">
        <v>11.57866760216092</v>
      </c>
      <c r="EM20" s="65">
        <v>11.867418376062222</v>
      </c>
      <c r="EN20" s="65">
        <v>12.040354304250357</v>
      </c>
      <c r="EO20" s="65">
        <v>12.116207767756981</v>
      </c>
      <c r="EP20" s="65">
        <v>11.386183697227224</v>
      </c>
      <c r="EQ20" s="65">
        <v>11.852541036324197</v>
      </c>
      <c r="ER20" s="65">
        <v>12.116207767756981</v>
      </c>
      <c r="ES20" s="65">
        <v>11.386183697227224</v>
      </c>
      <c r="ET20" s="65">
        <v>13.839170589688623</v>
      </c>
      <c r="EU20" s="65">
        <v>14.114093703782633</v>
      </c>
      <c r="EV20" s="65">
        <v>13.510659610789981</v>
      </c>
      <c r="EW20" s="65">
        <v>13.716543266874501</v>
      </c>
      <c r="EX20" s="65">
        <v>13.795116792783935</v>
      </c>
      <c r="EY20" s="65">
        <v>14.114093703782633</v>
      </c>
      <c r="EZ20" s="65">
        <v>13.510659610789981</v>
      </c>
      <c r="FA20" s="65">
        <v>15.146232288502848</v>
      </c>
      <c r="FB20" s="65">
        <v>3.480140585742634</v>
      </c>
      <c r="FC20" s="65">
        <v>14.25125208404806</v>
      </c>
      <c r="FD20" s="65">
        <v>14.094224886521685</v>
      </c>
      <c r="FE20" s="65">
        <v>14.497236419690863</v>
      </c>
      <c r="FF20" s="65">
        <v>15.146232288502848</v>
      </c>
      <c r="FG20" s="65">
        <v>14.094224886521685</v>
      </c>
      <c r="FH20" s="65">
        <v>14.454769271552376</v>
      </c>
      <c r="FI20" s="65">
        <v>14.486485943113244</v>
      </c>
      <c r="FJ20" s="65">
        <v>14.860142254001858</v>
      </c>
      <c r="FK20" s="65">
        <v>14.637253140415119</v>
      </c>
      <c r="FL20" s="65">
        <v>14.60966265227065</v>
      </c>
      <c r="FM20" s="65">
        <v>14.860142254001858</v>
      </c>
      <c r="FN20" s="65">
        <v>14.454769271552376</v>
      </c>
      <c r="FO20" s="65">
        <v>14.578880045769568</v>
      </c>
      <c r="FP20" s="65">
        <v>14.066191645492777</v>
      </c>
      <c r="FQ20" s="65">
        <v>15.387503881070147</v>
      </c>
      <c r="FR20" s="65">
        <v>14.573771025852304</v>
      </c>
      <c r="FS20" s="65">
        <v>14.6515866495462</v>
      </c>
      <c r="FT20" s="65">
        <v>15.387503881070147</v>
      </c>
      <c r="FU20" s="65">
        <v>14.066191645492777</v>
      </c>
      <c r="FV20" s="65">
        <v>14.457355818393472</v>
      </c>
      <c r="FW20" s="65">
        <v>14.565974768914224</v>
      </c>
      <c r="FX20" s="65">
        <v>15.091841914022112</v>
      </c>
      <c r="FY20" s="65">
        <v>15.392366438346352</v>
      </c>
      <c r="FZ20" s="65">
        <v>14.876884734919042</v>
      </c>
      <c r="GA20" s="65">
        <v>15.392366438346352</v>
      </c>
      <c r="GB20" s="65">
        <v>14.457355818393472</v>
      </c>
      <c r="GC20" s="65">
        <v>15.16505666854013</v>
      </c>
      <c r="GD20" s="65">
        <v>15.150640967899262</v>
      </c>
      <c r="GE20" s="65">
        <v>15.169409249768833</v>
      </c>
      <c r="GF20" s="65">
        <v>14.943442269819259</v>
      </c>
      <c r="GG20" s="65">
        <v>15.10713728900687</v>
      </c>
      <c r="GH20" s="65">
        <v>15.169409249768833</v>
      </c>
      <c r="GI20" s="65">
        <v>14.943442269819259</v>
      </c>
    </row>
    <row r="21" spans="1:191">
      <c r="A21" s="65">
        <v>17</v>
      </c>
      <c r="B21" s="83">
        <v>1.6E-2</v>
      </c>
      <c r="C21" s="65">
        <v>13.915144863946511</v>
      </c>
      <c r="D21" s="65">
        <v>14.167307319907188</v>
      </c>
      <c r="E21" s="65">
        <v>14.067772454911383</v>
      </c>
      <c r="F21" s="65">
        <v>14.286954833996324</v>
      </c>
      <c r="G21" s="65">
        <v>14.10929486819035</v>
      </c>
      <c r="H21" s="65">
        <v>14.286954833996324</v>
      </c>
      <c r="I21" s="65">
        <v>13.915144863946511</v>
      </c>
      <c r="J21" s="65">
        <v>14.14007597507706</v>
      </c>
      <c r="K21" s="65">
        <v>13.279606223651506</v>
      </c>
      <c r="L21" s="65">
        <v>13.791790565126641</v>
      </c>
      <c r="M21" s="65">
        <v>12.786026300682407</v>
      </c>
      <c r="N21" s="65">
        <v>13.499374766134402</v>
      </c>
      <c r="O21" s="65">
        <v>14.14007597507706</v>
      </c>
      <c r="P21" s="65">
        <v>12.786026300682407</v>
      </c>
      <c r="Q21" s="65">
        <v>14.312024057787456</v>
      </c>
      <c r="R21" s="65">
        <v>13.737916433500695</v>
      </c>
      <c r="S21" s="65">
        <v>14.706268959914926</v>
      </c>
      <c r="T21" s="65">
        <v>15.06515158144874</v>
      </c>
      <c r="U21" s="65">
        <v>14.455340258162952</v>
      </c>
      <c r="V21" s="65">
        <v>15.06515158144874</v>
      </c>
      <c r="W21" s="65">
        <v>13.737916433500695</v>
      </c>
      <c r="X21" s="65">
        <v>16.048247332217297</v>
      </c>
      <c r="Y21" s="65">
        <v>15.855608577721249</v>
      </c>
      <c r="Z21" s="65">
        <v>17.194189130110122</v>
      </c>
      <c r="AA21" s="65">
        <v>16.273456106510167</v>
      </c>
      <c r="AB21" s="65">
        <v>16.342875286639707</v>
      </c>
      <c r="AC21" s="65">
        <v>17.194189130110122</v>
      </c>
      <c r="AD21" s="65">
        <v>15.855608577721249</v>
      </c>
      <c r="AE21" s="65">
        <v>15.986932177146787</v>
      </c>
      <c r="AF21" s="65">
        <v>14.450201862663532</v>
      </c>
      <c r="AG21" s="65">
        <v>14.730596991248159</v>
      </c>
      <c r="AH21" s="65">
        <v>14.559403536032484</v>
      </c>
      <c r="AI21" s="65">
        <v>14.931783641772741</v>
      </c>
      <c r="AJ21" s="65">
        <v>15.986932177146787</v>
      </c>
      <c r="AK21" s="65">
        <v>14.450201862663532</v>
      </c>
      <c r="AL21" s="65">
        <v>15.479384725080092</v>
      </c>
      <c r="AM21" s="65">
        <v>15.674603939244097</v>
      </c>
      <c r="AN21" s="65">
        <v>14.523500340134857</v>
      </c>
      <c r="AO21" s="65">
        <v>16.397025728072311</v>
      </c>
      <c r="AP21" s="65">
        <v>15.518628683132841</v>
      </c>
      <c r="AQ21" s="65">
        <v>16.397025728072311</v>
      </c>
      <c r="AR21" s="65">
        <v>14.523500340134857</v>
      </c>
      <c r="AS21" s="65">
        <v>14.684710498020648</v>
      </c>
      <c r="AT21" s="65">
        <v>14.225947658033768</v>
      </c>
      <c r="AU21" s="65">
        <v>16.103619987377812</v>
      </c>
      <c r="AV21" s="65">
        <v>13.89914673705905</v>
      </c>
      <c r="AW21" s="65">
        <v>14.728356220122819</v>
      </c>
      <c r="AX21" s="65">
        <v>16.103619987377812</v>
      </c>
      <c r="AY21" s="65">
        <v>13.89914673705905</v>
      </c>
      <c r="AZ21" s="65">
        <v>13.100814536608066</v>
      </c>
      <c r="BA21" s="65">
        <v>13.612047756028348</v>
      </c>
      <c r="BB21" s="65">
        <v>14.770477806885769</v>
      </c>
      <c r="BC21" s="65">
        <v>14.329787229693824</v>
      </c>
      <c r="BD21" s="65">
        <v>13.953281832304</v>
      </c>
      <c r="BE21" s="65">
        <v>14.770477806885769</v>
      </c>
      <c r="BF21" s="65">
        <v>13.100814536608066</v>
      </c>
      <c r="BG21" s="65">
        <v>15.398458551679978</v>
      </c>
      <c r="BH21" s="65">
        <v>14.842800755858157</v>
      </c>
      <c r="BI21" s="65">
        <v>16.013681683623833</v>
      </c>
      <c r="BJ21" s="65">
        <v>15.463365402619292</v>
      </c>
      <c r="BK21" s="65">
        <v>15.429576598445317</v>
      </c>
      <c r="BL21" s="65">
        <v>16.013681683623833</v>
      </c>
      <c r="BM21" s="65">
        <v>14.842800755858157</v>
      </c>
      <c r="BN21" s="65">
        <v>10.73718376328244</v>
      </c>
      <c r="BO21" s="65">
        <v>10.6919938404048</v>
      </c>
      <c r="BP21" s="65">
        <v>10.767403724906263</v>
      </c>
      <c r="BQ21" s="65">
        <v>10.638891744193044</v>
      </c>
      <c r="BR21" s="65">
        <v>10.708868268196637</v>
      </c>
      <c r="BS21" s="65">
        <v>10.767403724906263</v>
      </c>
      <c r="BT21" s="65">
        <v>10.638891744193044</v>
      </c>
      <c r="BU21" s="65">
        <v>14.116262254712341</v>
      </c>
      <c r="BV21" s="65">
        <v>13.816355414091435</v>
      </c>
      <c r="BW21" s="65">
        <v>14.163448258280768</v>
      </c>
      <c r="BX21" s="65">
        <v>13.682161932213633</v>
      </c>
      <c r="BY21" s="65">
        <v>13.944556964824544</v>
      </c>
      <c r="BZ21" s="65">
        <v>14.163448258280768</v>
      </c>
      <c r="CA21" s="65">
        <v>13.682161932213633</v>
      </c>
      <c r="CB21" s="65">
        <v>15.179819259543621</v>
      </c>
      <c r="CC21" s="65">
        <v>14.946802701470714</v>
      </c>
      <c r="CD21" s="65">
        <v>15.687101887519187</v>
      </c>
      <c r="CE21" s="65">
        <v>14.819097149249735</v>
      </c>
      <c r="CF21" s="65">
        <v>15.158205249445816</v>
      </c>
      <c r="CG21" s="65">
        <v>15.687101887519187</v>
      </c>
      <c r="CH21" s="65">
        <v>14.819097149249735</v>
      </c>
      <c r="CI21" s="65">
        <v>16.282946872048662</v>
      </c>
      <c r="CJ21" s="65">
        <v>16.545141899648055</v>
      </c>
      <c r="CK21" s="65">
        <v>0</v>
      </c>
      <c r="CL21" s="65">
        <v>0</v>
      </c>
      <c r="CM21" s="65">
        <v>16.414044385848356</v>
      </c>
      <c r="CN21" s="65">
        <v>16.545141899648055</v>
      </c>
      <c r="CO21" s="65">
        <v>16.282946872048662</v>
      </c>
      <c r="CP21" s="65">
        <v>37.051672245840209</v>
      </c>
      <c r="CQ21" s="65">
        <v>17.52986542314617</v>
      </c>
      <c r="CR21" s="65">
        <v>16.558515580519732</v>
      </c>
      <c r="CS21" s="65">
        <v>17.13071053062664</v>
      </c>
      <c r="CT21" s="65">
        <v>17.073030511430847</v>
      </c>
      <c r="CU21" s="65">
        <v>17.52986542314617</v>
      </c>
      <c r="CV21" s="65">
        <v>16.558515580519732</v>
      </c>
      <c r="CW21" s="65">
        <v>16.955817673421826</v>
      </c>
      <c r="CX21" s="65">
        <v>17.554531330289674</v>
      </c>
      <c r="CY21" s="65">
        <v>16.875196428400415</v>
      </c>
      <c r="CZ21" s="65">
        <v>16.260949385785988</v>
      </c>
      <c r="DA21" s="65">
        <v>16.911623704474472</v>
      </c>
      <c r="DB21" s="65">
        <v>17.554531330289674</v>
      </c>
      <c r="DC21" s="65">
        <v>16.260949385785988</v>
      </c>
      <c r="DD21" s="65">
        <v>16.441844283444006</v>
      </c>
      <c r="DE21" s="65">
        <v>17.20888490432327</v>
      </c>
      <c r="DF21" s="65">
        <v>15.924033955965543</v>
      </c>
      <c r="DG21" s="65">
        <v>16.644378749924414</v>
      </c>
      <c r="DH21" s="65">
        <v>16.765035979230564</v>
      </c>
      <c r="DI21" s="65">
        <v>17.20888490432327</v>
      </c>
      <c r="DJ21" s="65">
        <v>16.441844283444006</v>
      </c>
      <c r="DK21" s="65">
        <v>16.207858618670333</v>
      </c>
      <c r="DL21" s="65">
        <v>16.001121222609211</v>
      </c>
      <c r="DM21" s="65">
        <v>14.357554876136161</v>
      </c>
      <c r="DN21" s="65">
        <v>16.434315473427066</v>
      </c>
      <c r="DO21" s="65">
        <v>15.750212547710692</v>
      </c>
      <c r="DP21" s="65">
        <v>16.434315473427066</v>
      </c>
      <c r="DQ21" s="65">
        <v>14.357554876136161</v>
      </c>
      <c r="DR21" s="65">
        <v>17.168772650173988</v>
      </c>
      <c r="DS21" s="65">
        <v>16.510547096650939</v>
      </c>
      <c r="DT21" s="65">
        <v>17.171058910152464</v>
      </c>
      <c r="DU21" s="65">
        <v>17.1767195800903</v>
      </c>
      <c r="DV21" s="65">
        <v>17.006774559266923</v>
      </c>
      <c r="DW21" s="65">
        <v>17.1767195800903</v>
      </c>
      <c r="DX21" s="65">
        <v>16.510547096650939</v>
      </c>
      <c r="DY21" s="65">
        <v>10.40428034796429</v>
      </c>
      <c r="DZ21" s="65">
        <v>10.646827959492727</v>
      </c>
      <c r="EA21" s="65">
        <v>10.531830655984114</v>
      </c>
      <c r="EB21" s="65">
        <v>9.8365137986730637</v>
      </c>
      <c r="EC21" s="65">
        <v>10.354863190528549</v>
      </c>
      <c r="ED21" s="65">
        <v>10.646827959492727</v>
      </c>
      <c r="EE21" s="65">
        <v>9.8365137986730637</v>
      </c>
      <c r="EF21" s="65">
        <v>12.058487605179415</v>
      </c>
      <c r="EG21" s="65">
        <v>12.327258952075367</v>
      </c>
      <c r="EH21" s="65">
        <v>11.933435343777209</v>
      </c>
      <c r="EI21" s="65">
        <v>12.194786265885242</v>
      </c>
      <c r="EJ21" s="65">
        <v>12.128492041729308</v>
      </c>
      <c r="EK21" s="65">
        <v>12.327258952075367</v>
      </c>
      <c r="EL21" s="65">
        <v>11.933435343777209</v>
      </c>
      <c r="EM21" s="65">
        <v>12.205209061288532</v>
      </c>
      <c r="EN21" s="65">
        <v>12.450579185491621</v>
      </c>
      <c r="EO21" s="65">
        <v>12.416746096716071</v>
      </c>
      <c r="EP21" s="65">
        <v>11.806800261863117</v>
      </c>
      <c r="EQ21" s="65">
        <v>12.219833651339835</v>
      </c>
      <c r="ER21" s="65">
        <v>12.450579185491621</v>
      </c>
      <c r="ES21" s="65">
        <v>11.806800261863117</v>
      </c>
      <c r="ET21" s="65">
        <v>14.603011369033709</v>
      </c>
      <c r="EU21" s="65">
        <v>14.644260738772202</v>
      </c>
      <c r="EV21" s="65">
        <v>13.842376584524809</v>
      </c>
      <c r="EW21" s="65">
        <v>14.352742583392445</v>
      </c>
      <c r="EX21" s="65">
        <v>14.360597818930792</v>
      </c>
      <c r="EY21" s="65">
        <v>14.644260738772202</v>
      </c>
      <c r="EZ21" s="65">
        <v>13.842376584524809</v>
      </c>
      <c r="FA21" s="65">
        <v>16.003327475704396</v>
      </c>
      <c r="FB21" s="65">
        <v>3.6067625432575179</v>
      </c>
      <c r="FC21" s="65">
        <v>14.889432297058647</v>
      </c>
      <c r="FD21" s="65">
        <v>14.820781295993827</v>
      </c>
      <c r="FE21" s="65">
        <v>15.237847022918956</v>
      </c>
      <c r="FF21" s="65">
        <v>16.003327475704396</v>
      </c>
      <c r="FG21" s="65">
        <v>14.820781295993827</v>
      </c>
      <c r="FH21" s="65">
        <v>15.196159818534628</v>
      </c>
      <c r="FI21" s="65">
        <v>15.203532021371243</v>
      </c>
      <c r="FJ21" s="65">
        <v>15.629637341033526</v>
      </c>
      <c r="FK21" s="65">
        <v>15.431279739890952</v>
      </c>
      <c r="FL21" s="65">
        <v>15.365152230207588</v>
      </c>
      <c r="FM21" s="65">
        <v>15.629637341033526</v>
      </c>
      <c r="FN21" s="65">
        <v>15.196159818534628</v>
      </c>
      <c r="FO21" s="65">
        <v>14.957680950429905</v>
      </c>
      <c r="FP21" s="65">
        <v>14.620234526511377</v>
      </c>
      <c r="FQ21" s="65">
        <v>16.192247400965851</v>
      </c>
      <c r="FR21" s="65">
        <v>15.233384079092128</v>
      </c>
      <c r="FS21" s="65">
        <v>15.250886739249815</v>
      </c>
      <c r="FT21" s="65">
        <v>16.192247400965851</v>
      </c>
      <c r="FU21" s="65">
        <v>14.620234526511377</v>
      </c>
      <c r="FV21" s="65">
        <v>14.886565945022348</v>
      </c>
      <c r="FW21" s="65">
        <v>15.113372981287478</v>
      </c>
      <c r="FX21" s="65">
        <v>15.624836232415211</v>
      </c>
      <c r="FY21" s="65">
        <v>15.906403243289157</v>
      </c>
      <c r="FZ21" s="65">
        <v>15.382794600503548</v>
      </c>
      <c r="GA21" s="65">
        <v>15.906403243289157</v>
      </c>
      <c r="GB21" s="65">
        <v>14.886565945022348</v>
      </c>
      <c r="GC21" s="65">
        <v>15.884335136723015</v>
      </c>
      <c r="GD21" s="65">
        <v>15.590697213031504</v>
      </c>
      <c r="GE21" s="65">
        <v>15.694174487991038</v>
      </c>
      <c r="GF21" s="65">
        <v>15.457420821867025</v>
      </c>
      <c r="GG21" s="65">
        <v>15.656656914903145</v>
      </c>
      <c r="GH21" s="65">
        <v>15.884335136723015</v>
      </c>
      <c r="GI21" s="65">
        <v>15.457420821867025</v>
      </c>
    </row>
    <row r="22" spans="1:191">
      <c r="A22" s="65">
        <v>18</v>
      </c>
      <c r="B22" s="83">
        <v>1.7000000000000001E-2</v>
      </c>
      <c r="C22" s="65">
        <v>14.524932938394722</v>
      </c>
      <c r="D22" s="65">
        <v>14.691732240139423</v>
      </c>
      <c r="E22" s="65">
        <v>14.340574983272989</v>
      </c>
      <c r="F22" s="65">
        <v>14.357432567857311</v>
      </c>
      <c r="G22" s="65">
        <v>14.47866818241611</v>
      </c>
      <c r="H22" s="65">
        <v>14.691732240139423</v>
      </c>
      <c r="I22" s="65">
        <v>14.340574983272989</v>
      </c>
      <c r="J22" s="65">
        <v>14.694798486925857</v>
      </c>
      <c r="K22" s="65">
        <v>13.631475188182106</v>
      </c>
      <c r="L22" s="65">
        <v>14.333515888819536</v>
      </c>
      <c r="M22" s="65">
        <v>13.308878320453948</v>
      </c>
      <c r="N22" s="65">
        <v>13.992166971095363</v>
      </c>
      <c r="O22" s="65">
        <v>14.694798486925857</v>
      </c>
      <c r="P22" s="65">
        <v>13.308878320453948</v>
      </c>
      <c r="Q22" s="65">
        <v>14.643307372141342</v>
      </c>
      <c r="R22" s="65">
        <v>14.087969337274371</v>
      </c>
      <c r="S22" s="65">
        <v>15.198194254156208</v>
      </c>
      <c r="T22" s="65">
        <v>15.46381662000457</v>
      </c>
      <c r="U22" s="65">
        <v>14.848321895894122</v>
      </c>
      <c r="V22" s="65">
        <v>15.46381662000457</v>
      </c>
      <c r="W22" s="65">
        <v>14.087969337274371</v>
      </c>
      <c r="X22" s="65">
        <v>16.504722898225825</v>
      </c>
      <c r="Y22" s="65">
        <v>16.419408878316769</v>
      </c>
      <c r="Z22" s="65">
        <v>18.166565476721988</v>
      </c>
      <c r="AA22" s="65">
        <v>17.006036710851554</v>
      </c>
      <c r="AB22" s="65">
        <v>17.024183491029035</v>
      </c>
      <c r="AC22" s="65">
        <v>18.166565476721988</v>
      </c>
      <c r="AD22" s="65">
        <v>16.419408878316769</v>
      </c>
      <c r="AE22" s="65">
        <v>16.659353805704598</v>
      </c>
      <c r="AF22" s="65">
        <v>14.970291444430535</v>
      </c>
      <c r="AG22" s="65">
        <v>15.197993276362824</v>
      </c>
      <c r="AH22" s="65">
        <v>15.168227453966637</v>
      </c>
      <c r="AI22" s="65">
        <v>15.49896649511615</v>
      </c>
      <c r="AJ22" s="65">
        <v>16.659353805704598</v>
      </c>
      <c r="AK22" s="65">
        <v>14.970291444430535</v>
      </c>
      <c r="AL22" s="65">
        <v>16.015675821289662</v>
      </c>
      <c r="AM22" s="65">
        <v>16.250480165630528</v>
      </c>
      <c r="AN22" s="65">
        <v>15.155801553684938</v>
      </c>
      <c r="AO22" s="65">
        <v>17.193620035985813</v>
      </c>
      <c r="AP22" s="65">
        <v>16.153894394147734</v>
      </c>
      <c r="AQ22" s="65">
        <v>17.193620035985813</v>
      </c>
      <c r="AR22" s="65">
        <v>15.155801553684938</v>
      </c>
      <c r="AS22" s="65">
        <v>15.40039715075917</v>
      </c>
      <c r="AT22" s="65">
        <v>14.895245442670406</v>
      </c>
      <c r="AU22" s="65">
        <v>16.530601559396185</v>
      </c>
      <c r="AV22" s="65">
        <v>14.458185977720719</v>
      </c>
      <c r="AW22" s="65">
        <v>15.321107532636621</v>
      </c>
      <c r="AX22" s="65">
        <v>16.530601559396185</v>
      </c>
      <c r="AY22" s="65">
        <v>14.458185977720719</v>
      </c>
      <c r="AZ22" s="65">
        <v>13.635908857576853</v>
      </c>
      <c r="BA22" s="65">
        <v>13.98843116596306</v>
      </c>
      <c r="BB22" s="65">
        <v>15.465511717559091</v>
      </c>
      <c r="BC22" s="65">
        <v>14.956799729768578</v>
      </c>
      <c r="BD22" s="65">
        <v>14.511662867716895</v>
      </c>
      <c r="BE22" s="65">
        <v>15.465511717559091</v>
      </c>
      <c r="BF22" s="65">
        <v>13.635908857576853</v>
      </c>
      <c r="BG22" s="65">
        <v>15.866684710345298</v>
      </c>
      <c r="BH22" s="65">
        <v>15.163253808100823</v>
      </c>
      <c r="BI22" s="65">
        <v>16.560337210346869</v>
      </c>
      <c r="BJ22" s="65">
        <v>15.721137857871122</v>
      </c>
      <c r="BK22" s="65">
        <v>15.827853396666027</v>
      </c>
      <c r="BL22" s="65">
        <v>16.560337210346869</v>
      </c>
      <c r="BM22" s="65">
        <v>15.163253808100823</v>
      </c>
      <c r="BN22" s="65">
        <v>11.260535221535308</v>
      </c>
      <c r="BO22" s="65">
        <v>11.137341020112592</v>
      </c>
      <c r="BP22" s="65">
        <v>11.221298052377691</v>
      </c>
      <c r="BQ22" s="65">
        <v>11.12935493415274</v>
      </c>
      <c r="BR22" s="65">
        <v>11.187132307044584</v>
      </c>
      <c r="BS22" s="65">
        <v>11.260535221535308</v>
      </c>
      <c r="BT22" s="65">
        <v>11.12935493415274</v>
      </c>
      <c r="BU22" s="65">
        <v>14.677004162173604</v>
      </c>
      <c r="BV22" s="65">
        <v>14.416983690226177</v>
      </c>
      <c r="BW22" s="65">
        <v>14.765775702631109</v>
      </c>
      <c r="BX22" s="65">
        <v>14.274595014022241</v>
      </c>
      <c r="BY22" s="65">
        <v>14.533589642263284</v>
      </c>
      <c r="BZ22" s="65">
        <v>14.765775702631109</v>
      </c>
      <c r="CA22" s="65">
        <v>14.274595014022241</v>
      </c>
      <c r="CB22" s="65">
        <v>15.913087076736732</v>
      </c>
      <c r="CC22" s="65">
        <v>15.604409347888428</v>
      </c>
      <c r="CD22" s="65">
        <v>16.377734318695808</v>
      </c>
      <c r="CE22" s="65">
        <v>15.353368792774926</v>
      </c>
      <c r="CF22" s="65">
        <v>15.812149884023974</v>
      </c>
      <c r="CG22" s="65">
        <v>16.377734318695808</v>
      </c>
      <c r="CH22" s="65">
        <v>15.353368792774926</v>
      </c>
      <c r="CI22" s="65">
        <v>17.18275467606502</v>
      </c>
      <c r="CJ22" s="65">
        <v>17.436731051312304</v>
      </c>
      <c r="CK22" s="65">
        <v>0</v>
      </c>
      <c r="CL22" s="65">
        <v>0</v>
      </c>
      <c r="CM22" s="65">
        <v>17.309742863688662</v>
      </c>
      <c r="CN22" s="65">
        <v>17.436731051312304</v>
      </c>
      <c r="CO22" s="65">
        <v>17.18275467606502</v>
      </c>
      <c r="CP22" s="65">
        <v>37.533694514665527</v>
      </c>
      <c r="CQ22" s="65">
        <v>18.581284010457491</v>
      </c>
      <c r="CR22" s="65">
        <v>17.356214261557163</v>
      </c>
      <c r="CS22" s="65">
        <v>18.05945058352388</v>
      </c>
      <c r="CT22" s="65">
        <v>17.998982951846177</v>
      </c>
      <c r="CU22" s="65">
        <v>18.581284010457491</v>
      </c>
      <c r="CV22" s="65">
        <v>17.356214261557163</v>
      </c>
      <c r="CW22" s="65">
        <v>17.996886751166937</v>
      </c>
      <c r="CX22" s="65">
        <v>18.616269382517423</v>
      </c>
      <c r="CY22" s="65">
        <v>17.395653055669541</v>
      </c>
      <c r="CZ22" s="65">
        <v>16.891376789992716</v>
      </c>
      <c r="DA22" s="65">
        <v>17.725046494836654</v>
      </c>
      <c r="DB22" s="65">
        <v>18.616269382517423</v>
      </c>
      <c r="DC22" s="65">
        <v>16.891376789992716</v>
      </c>
      <c r="DD22" s="65">
        <v>17.42268626451618</v>
      </c>
      <c r="DE22" s="65">
        <v>18.019966432232582</v>
      </c>
      <c r="DF22" s="65">
        <v>16.920546845577277</v>
      </c>
      <c r="DG22" s="65">
        <v>17.582104827322823</v>
      </c>
      <c r="DH22" s="65">
        <v>17.674919174690526</v>
      </c>
      <c r="DI22" s="65">
        <v>18.019966432232582</v>
      </c>
      <c r="DJ22" s="65">
        <v>17.42268626451618</v>
      </c>
      <c r="DK22" s="65">
        <v>16.894567170936604</v>
      </c>
      <c r="DL22" s="65">
        <v>16.707261234093988</v>
      </c>
      <c r="DM22" s="65">
        <v>14.832915467338815</v>
      </c>
      <c r="DN22" s="65">
        <v>17.052326181041515</v>
      </c>
      <c r="DO22" s="65">
        <v>16.371767513352729</v>
      </c>
      <c r="DP22" s="65">
        <v>17.052326181041515</v>
      </c>
      <c r="DQ22" s="65">
        <v>14.832915467338815</v>
      </c>
      <c r="DR22" s="65">
        <v>18.183282712391655</v>
      </c>
      <c r="DS22" s="65">
        <v>17.161114180646894</v>
      </c>
      <c r="DT22" s="65">
        <v>17.746594333852975</v>
      </c>
      <c r="DU22" s="65">
        <v>17.924953833649621</v>
      </c>
      <c r="DV22" s="65">
        <v>17.753986265135286</v>
      </c>
      <c r="DW22" s="65">
        <v>18.183282712391655</v>
      </c>
      <c r="DX22" s="65">
        <v>17.161114180646894</v>
      </c>
      <c r="DY22" s="65">
        <v>10.405020503524607</v>
      </c>
      <c r="DZ22" s="65">
        <v>10.779575448786188</v>
      </c>
      <c r="EA22" s="65">
        <v>10.827956334191462</v>
      </c>
      <c r="EB22" s="65">
        <v>10.027838467926887</v>
      </c>
      <c r="EC22" s="65">
        <v>10.510097688607285</v>
      </c>
      <c r="ED22" s="65">
        <v>10.827956334191462</v>
      </c>
      <c r="EE22" s="65">
        <v>10.027838467926887</v>
      </c>
      <c r="EF22" s="65">
        <v>12.450192375425861</v>
      </c>
      <c r="EG22" s="65">
        <v>12.995787558728582</v>
      </c>
      <c r="EH22" s="65">
        <v>12.238907563092734</v>
      </c>
      <c r="EI22" s="65">
        <v>12.649970585716138</v>
      </c>
      <c r="EJ22" s="65">
        <v>12.583714520740829</v>
      </c>
      <c r="EK22" s="65">
        <v>12.995787558728582</v>
      </c>
      <c r="EL22" s="65">
        <v>12.238907563092734</v>
      </c>
      <c r="EM22" s="65">
        <v>12.481286086358958</v>
      </c>
      <c r="EN22" s="65">
        <v>12.82211213203666</v>
      </c>
      <c r="EO22" s="65">
        <v>12.693275522818077</v>
      </c>
      <c r="EP22" s="65">
        <v>12.171700751580202</v>
      </c>
      <c r="EQ22" s="65">
        <v>12.542093623198474</v>
      </c>
      <c r="ER22" s="65">
        <v>12.82211213203666</v>
      </c>
      <c r="ES22" s="65">
        <v>12.171700751580202</v>
      </c>
      <c r="ET22" s="65">
        <v>15.332999163481386</v>
      </c>
      <c r="EU22" s="65">
        <v>15.17536659591979</v>
      </c>
      <c r="EV22" s="65">
        <v>14.183203659149186</v>
      </c>
      <c r="EW22" s="65">
        <v>14.813323906746398</v>
      </c>
      <c r="EX22" s="65">
        <v>14.876223331324189</v>
      </c>
      <c r="EY22" s="65">
        <v>15.332999163481386</v>
      </c>
      <c r="EZ22" s="65">
        <v>14.183203659149186</v>
      </c>
      <c r="FA22" s="65">
        <v>16.817951017355107</v>
      </c>
      <c r="FB22" s="65">
        <v>3.7310398841586521</v>
      </c>
      <c r="FC22" s="65">
        <v>15.509364186455867</v>
      </c>
      <c r="FD22" s="65">
        <v>15.419703878539355</v>
      </c>
      <c r="FE22" s="65">
        <v>15.91567302745011</v>
      </c>
      <c r="FF22" s="65">
        <v>16.817951017355107</v>
      </c>
      <c r="FG22" s="65">
        <v>15.419703878539355</v>
      </c>
      <c r="FH22" s="65">
        <v>15.969136948412745</v>
      </c>
      <c r="FI22" s="65">
        <v>15.894330791415886</v>
      </c>
      <c r="FJ22" s="65">
        <v>16.144832276810739</v>
      </c>
      <c r="FK22" s="65">
        <v>16.19819644966617</v>
      </c>
      <c r="FL22" s="65">
        <v>16.051624116576384</v>
      </c>
      <c r="FM22" s="65">
        <v>16.19819644966617</v>
      </c>
      <c r="FN22" s="65">
        <v>15.894330791415886</v>
      </c>
      <c r="FO22" s="65">
        <v>15.048870977645704</v>
      </c>
      <c r="FP22" s="65">
        <v>15.028854414106616</v>
      </c>
      <c r="FQ22" s="65">
        <v>16.714457452874985</v>
      </c>
      <c r="FR22" s="65">
        <v>15.657176683538397</v>
      </c>
      <c r="FS22" s="65">
        <v>15.612339882041423</v>
      </c>
      <c r="FT22" s="65">
        <v>16.714457452874985</v>
      </c>
      <c r="FU22" s="65">
        <v>15.028854414106616</v>
      </c>
      <c r="FV22" s="65">
        <v>15.425963716087059</v>
      </c>
      <c r="FW22" s="65">
        <v>15.684929601039348</v>
      </c>
      <c r="FX22" s="65">
        <v>16.145525413631567</v>
      </c>
      <c r="FY22" s="65">
        <v>16.400352723768862</v>
      </c>
      <c r="FZ22" s="65">
        <v>15.91419286363171</v>
      </c>
      <c r="GA22" s="65">
        <v>16.400352723768862</v>
      </c>
      <c r="GB22" s="65">
        <v>15.425963716087059</v>
      </c>
      <c r="GC22" s="65">
        <v>16.368455532125235</v>
      </c>
      <c r="GD22" s="65">
        <v>16.043718074069481</v>
      </c>
      <c r="GE22" s="65">
        <v>16.069602394978968</v>
      </c>
      <c r="GF22" s="65">
        <v>15.838995746060881</v>
      </c>
      <c r="GG22" s="65">
        <v>16.080192936808643</v>
      </c>
      <c r="GH22" s="65">
        <v>16.368455532125235</v>
      </c>
      <c r="GI22" s="65">
        <v>15.838995746060881</v>
      </c>
    </row>
    <row r="23" spans="1:191">
      <c r="A23" s="65">
        <v>19</v>
      </c>
      <c r="B23" s="83">
        <v>1.8000000000000002E-2</v>
      </c>
      <c r="C23" s="65">
        <v>14.969330498911233</v>
      </c>
      <c r="D23" s="65">
        <v>15.113885837681609</v>
      </c>
      <c r="E23" s="65">
        <v>14.571925228644368</v>
      </c>
      <c r="F23" s="65">
        <v>14.569187071871866</v>
      </c>
      <c r="G23" s="65">
        <v>14.806082159277269</v>
      </c>
      <c r="H23" s="65">
        <v>15.113885837681609</v>
      </c>
      <c r="I23" s="65">
        <v>14.569187071871866</v>
      </c>
      <c r="J23" s="65">
        <v>15.219496038290172</v>
      </c>
      <c r="K23" s="65">
        <v>13.882623457393523</v>
      </c>
      <c r="L23" s="65">
        <v>14.913263639817696</v>
      </c>
      <c r="M23" s="65">
        <v>13.839949953450837</v>
      </c>
      <c r="N23" s="65">
        <v>14.463833272238057</v>
      </c>
      <c r="O23" s="65">
        <v>15.219496038290172</v>
      </c>
      <c r="P23" s="65">
        <v>13.839949953450837</v>
      </c>
      <c r="Q23" s="65">
        <v>14.843584781580246</v>
      </c>
      <c r="R23" s="65">
        <v>14.488799367780757</v>
      </c>
      <c r="S23" s="65">
        <v>15.75164926176987</v>
      </c>
      <c r="T23" s="65">
        <v>15.639849426475154</v>
      </c>
      <c r="U23" s="65">
        <v>15.180970709401507</v>
      </c>
      <c r="V23" s="65">
        <v>15.75164926176987</v>
      </c>
      <c r="W23" s="65">
        <v>14.488799367780757</v>
      </c>
      <c r="X23" s="65">
        <v>16.861979930511289</v>
      </c>
      <c r="Y23" s="65">
        <v>16.951133976004456</v>
      </c>
      <c r="Z23" s="65">
        <v>19.003634598319096</v>
      </c>
      <c r="AA23" s="65">
        <v>17.587467383083656</v>
      </c>
      <c r="AB23" s="65">
        <v>17.601053971979624</v>
      </c>
      <c r="AC23" s="65">
        <v>19.003634598319096</v>
      </c>
      <c r="AD23" s="65">
        <v>16.861979930511289</v>
      </c>
      <c r="AE23" s="65">
        <v>17.131351096044092</v>
      </c>
      <c r="AF23" s="65">
        <v>15.39422373060756</v>
      </c>
      <c r="AG23" s="65">
        <v>15.662807174042809</v>
      </c>
      <c r="AH23" s="65">
        <v>15.536888330114362</v>
      </c>
      <c r="AI23" s="65">
        <v>15.931317582702206</v>
      </c>
      <c r="AJ23" s="65">
        <v>17.131351096044092</v>
      </c>
      <c r="AK23" s="65">
        <v>15.39422373060756</v>
      </c>
      <c r="AL23" s="65">
        <v>16.195967123992425</v>
      </c>
      <c r="AM23" s="65">
        <v>16.518071391774733</v>
      </c>
      <c r="AN23" s="65">
        <v>15.743161492802214</v>
      </c>
      <c r="AO23" s="65">
        <v>17.893046644888635</v>
      </c>
      <c r="AP23" s="65">
        <v>16.587561663364504</v>
      </c>
      <c r="AQ23" s="65">
        <v>17.893046644888635</v>
      </c>
      <c r="AR23" s="65">
        <v>15.743161492802214</v>
      </c>
      <c r="AS23" s="65">
        <v>16.095470525409883</v>
      </c>
      <c r="AT23" s="65">
        <v>15.478726879442004</v>
      </c>
      <c r="AU23" s="65">
        <v>17.046928725960761</v>
      </c>
      <c r="AV23" s="65">
        <v>15.063199056608093</v>
      </c>
      <c r="AW23" s="65">
        <v>15.921081296855185</v>
      </c>
      <c r="AX23" s="65">
        <v>17.046928725960761</v>
      </c>
      <c r="AY23" s="65">
        <v>15.063199056608093</v>
      </c>
      <c r="AZ23" s="65">
        <v>14.088422044697829</v>
      </c>
      <c r="BA23" s="65">
        <v>14.279381975856802</v>
      </c>
      <c r="BB23" s="65">
        <v>15.995061663095628</v>
      </c>
      <c r="BC23" s="65">
        <v>15.424610528604136</v>
      </c>
      <c r="BD23" s="65">
        <v>14.946869053063599</v>
      </c>
      <c r="BE23" s="65">
        <v>15.995061663095628</v>
      </c>
      <c r="BF23" s="65">
        <v>14.088422044697829</v>
      </c>
      <c r="BG23" s="65">
        <v>16.186067110738893</v>
      </c>
      <c r="BH23" s="65">
        <v>15.473520080209438</v>
      </c>
      <c r="BI23" s="65">
        <v>16.907519842016406</v>
      </c>
      <c r="BJ23" s="65">
        <v>16.070026955598138</v>
      </c>
      <c r="BK23" s="65">
        <v>16.159283497140716</v>
      </c>
      <c r="BL23" s="65">
        <v>16.907519842016406</v>
      </c>
      <c r="BM23" s="65">
        <v>15.473520080209438</v>
      </c>
      <c r="BN23" s="65">
        <v>11.761466065155506</v>
      </c>
      <c r="BO23" s="65">
        <v>11.490206540470041</v>
      </c>
      <c r="BP23" s="65">
        <v>11.637582567356752</v>
      </c>
      <c r="BQ23" s="65">
        <v>11.599799632458872</v>
      </c>
      <c r="BR23" s="65">
        <v>11.622263701360295</v>
      </c>
      <c r="BS23" s="65">
        <v>11.761466065155506</v>
      </c>
      <c r="BT23" s="65">
        <v>11.490206540470041</v>
      </c>
      <c r="BU23" s="65">
        <v>15.196699125171817</v>
      </c>
      <c r="BV23" s="65">
        <v>14.972458162655876</v>
      </c>
      <c r="BW23" s="65">
        <v>15.332695119782398</v>
      </c>
      <c r="BX23" s="65">
        <v>14.864329340881277</v>
      </c>
      <c r="BY23" s="65">
        <v>15.091545437122841</v>
      </c>
      <c r="BZ23" s="65">
        <v>15.332695119782398</v>
      </c>
      <c r="CA23" s="65">
        <v>14.864329340881277</v>
      </c>
      <c r="CB23" s="65">
        <v>16.562254322725611</v>
      </c>
      <c r="CC23" s="65">
        <v>16.07533701101417</v>
      </c>
      <c r="CD23" s="65">
        <v>17.014250749660889</v>
      </c>
      <c r="CE23" s="65">
        <v>15.822607256792944</v>
      </c>
      <c r="CF23" s="65">
        <v>16.368612335048404</v>
      </c>
      <c r="CG23" s="65">
        <v>17.014250749660889</v>
      </c>
      <c r="CH23" s="65">
        <v>15.822607256792944</v>
      </c>
      <c r="CI23" s="65">
        <v>18.063946904428981</v>
      </c>
      <c r="CJ23" s="65">
        <v>18.175531954796373</v>
      </c>
      <c r="CK23" s="65">
        <v>0</v>
      </c>
      <c r="CL23" s="65">
        <v>0</v>
      </c>
      <c r="CM23" s="65">
        <v>18.119739429612675</v>
      </c>
      <c r="CN23" s="65">
        <v>18.175531954796373</v>
      </c>
      <c r="CO23" s="65">
        <v>18.063946904428981</v>
      </c>
      <c r="CP23" s="65">
        <v>38.057766547760053</v>
      </c>
      <c r="CQ23" s="65">
        <v>19.603519600188651</v>
      </c>
      <c r="CR23" s="65">
        <v>18.020539646777213</v>
      </c>
      <c r="CS23" s="65">
        <v>18.892333351107627</v>
      </c>
      <c r="CT23" s="65">
        <v>18.838797532691164</v>
      </c>
      <c r="CU23" s="65">
        <v>19.603519600188651</v>
      </c>
      <c r="CV23" s="65">
        <v>18.020539646777213</v>
      </c>
      <c r="CW23" s="65">
        <v>18.992883536568925</v>
      </c>
      <c r="CX23" s="65">
        <v>19.66665561056498</v>
      </c>
      <c r="CY23" s="65">
        <v>17.838185075318144</v>
      </c>
      <c r="CZ23" s="65">
        <v>17.347350191602402</v>
      </c>
      <c r="DA23" s="65">
        <v>18.461268603513613</v>
      </c>
      <c r="DB23" s="65">
        <v>19.66665561056498</v>
      </c>
      <c r="DC23" s="65">
        <v>17.347350191602402</v>
      </c>
      <c r="DD23" s="65">
        <v>18.209444105910944</v>
      </c>
      <c r="DE23" s="65">
        <v>18.34893334129297</v>
      </c>
      <c r="DF23" s="65">
        <v>17.81438420898407</v>
      </c>
      <c r="DG23" s="65">
        <v>18.583417667968661</v>
      </c>
      <c r="DH23" s="65">
        <v>18.38059837172419</v>
      </c>
      <c r="DI23" s="65">
        <v>18.583417667968661</v>
      </c>
      <c r="DJ23" s="65">
        <v>18.209444105910944</v>
      </c>
      <c r="DK23" s="65">
        <v>17.48607682377639</v>
      </c>
      <c r="DL23" s="65">
        <v>17.323658848701719</v>
      </c>
      <c r="DM23" s="65">
        <v>15.204204363690238</v>
      </c>
      <c r="DN23" s="65">
        <v>17.640321615786288</v>
      </c>
      <c r="DO23" s="65">
        <v>16.91356541298866</v>
      </c>
      <c r="DP23" s="65">
        <v>17.640321615786288</v>
      </c>
      <c r="DQ23" s="65">
        <v>15.204204363690238</v>
      </c>
      <c r="DR23" s="65">
        <v>19.159861023006499</v>
      </c>
      <c r="DS23" s="65">
        <v>17.789984368798983</v>
      </c>
      <c r="DT23" s="65">
        <v>18.072253455361704</v>
      </c>
      <c r="DU23" s="65">
        <v>18.45436665612878</v>
      </c>
      <c r="DV23" s="65">
        <v>18.369116375823992</v>
      </c>
      <c r="DW23" s="65">
        <v>19.159861023006499</v>
      </c>
      <c r="DX23" s="65">
        <v>17.789984368798983</v>
      </c>
      <c r="DY23" s="65">
        <v>10.392124593075087</v>
      </c>
      <c r="DZ23" s="65">
        <v>10.959085292915573</v>
      </c>
      <c r="EA23" s="65">
        <v>11.018917489605336</v>
      </c>
      <c r="EB23" s="65">
        <v>10.264470468758054</v>
      </c>
      <c r="EC23" s="65">
        <v>10.658649461088514</v>
      </c>
      <c r="ED23" s="65">
        <v>11.018917489605336</v>
      </c>
      <c r="EE23" s="65">
        <v>10.264470468758054</v>
      </c>
      <c r="EF23" s="65">
        <v>12.777100265685956</v>
      </c>
      <c r="EG23" s="65">
        <v>13.486129076322879</v>
      </c>
      <c r="EH23" s="65">
        <v>12.490288025658998</v>
      </c>
      <c r="EI23" s="65">
        <v>12.910241220951313</v>
      </c>
      <c r="EJ23" s="65">
        <v>12.915939647154786</v>
      </c>
      <c r="EK23" s="65">
        <v>13.486129076322879</v>
      </c>
      <c r="EL23" s="65">
        <v>12.490288025658998</v>
      </c>
      <c r="EM23" s="65">
        <v>12.907388633548173</v>
      </c>
      <c r="EN23" s="65">
        <v>13.181397243838612</v>
      </c>
      <c r="EO23" s="65">
        <v>12.885058081558165</v>
      </c>
      <c r="EP23" s="65">
        <v>12.535689979383143</v>
      </c>
      <c r="EQ23" s="65">
        <v>12.877383484582024</v>
      </c>
      <c r="ER23" s="65">
        <v>13.181397243838612</v>
      </c>
      <c r="ES23" s="65">
        <v>12.535689979383143</v>
      </c>
      <c r="ET23" s="65">
        <v>15.953910068836219</v>
      </c>
      <c r="EU23" s="65">
        <v>15.675975006250896</v>
      </c>
      <c r="EV23" s="65">
        <v>14.668407262931257</v>
      </c>
      <c r="EW23" s="65">
        <v>15.265286086846606</v>
      </c>
      <c r="EX23" s="65">
        <v>15.390894606216245</v>
      </c>
      <c r="EY23" s="65">
        <v>15.953910068836219</v>
      </c>
      <c r="EZ23" s="65">
        <v>14.668407262931257</v>
      </c>
      <c r="FA23" s="65">
        <v>17.461273885020447</v>
      </c>
      <c r="FB23" s="65">
        <v>3.8528727123768283</v>
      </c>
      <c r="FC23" s="65">
        <v>16.024372874633713</v>
      </c>
      <c r="FD23" s="65">
        <v>15.898444035612547</v>
      </c>
      <c r="FE23" s="65">
        <v>16.461363598422238</v>
      </c>
      <c r="FF23" s="65">
        <v>17.461273885020447</v>
      </c>
      <c r="FG23" s="65">
        <v>15.898444035612547</v>
      </c>
      <c r="FH23" s="65">
        <v>16.679062612449009</v>
      </c>
      <c r="FI23" s="65">
        <v>16.601328878386528</v>
      </c>
      <c r="FJ23" s="65">
        <v>16.453159065522918</v>
      </c>
      <c r="FK23" s="65">
        <v>16.878045097499403</v>
      </c>
      <c r="FL23" s="65">
        <v>16.652898913464465</v>
      </c>
      <c r="FM23" s="65">
        <v>16.878045097499403</v>
      </c>
      <c r="FN23" s="65">
        <v>16.453159065522918</v>
      </c>
      <c r="FO23" s="65">
        <v>15.17776549264171</v>
      </c>
      <c r="FP23" s="65">
        <v>15.387284186435759</v>
      </c>
      <c r="FQ23" s="65">
        <v>16.846563190830761</v>
      </c>
      <c r="FR23" s="65">
        <v>16.153627110714108</v>
      </c>
      <c r="FS23" s="65">
        <v>15.891309995155584</v>
      </c>
      <c r="FT23" s="65">
        <v>16.846563190830761</v>
      </c>
      <c r="FU23" s="65">
        <v>15.17776549264171</v>
      </c>
      <c r="FV23" s="65">
        <v>15.777975686123105</v>
      </c>
      <c r="FW23" s="65">
        <v>16.002936240328378</v>
      </c>
      <c r="FX23" s="65">
        <v>16.458671224873157</v>
      </c>
      <c r="FY23" s="65">
        <v>17.081330508740482</v>
      </c>
      <c r="FZ23" s="65">
        <v>16.330228415016279</v>
      </c>
      <c r="GA23" s="65">
        <v>17.081330508740482</v>
      </c>
      <c r="GB23" s="65">
        <v>15.777975686123105</v>
      </c>
      <c r="GC23" s="65">
        <v>16.537757646409542</v>
      </c>
      <c r="GD23" s="65">
        <v>16.592809068206016</v>
      </c>
      <c r="GE23" s="65">
        <v>16.2370293844942</v>
      </c>
      <c r="GF23" s="65">
        <v>16.166623653431991</v>
      </c>
      <c r="GG23" s="65">
        <v>16.383554938135436</v>
      </c>
      <c r="GH23" s="65">
        <v>16.592809068206016</v>
      </c>
      <c r="GI23" s="65">
        <v>16.166623653431991</v>
      </c>
    </row>
    <row r="24" spans="1:191">
      <c r="A24" s="65">
        <v>20</v>
      </c>
      <c r="B24" s="83">
        <v>1.9E-2</v>
      </c>
      <c r="C24" s="65">
        <v>15.285115755559435</v>
      </c>
      <c r="D24" s="65">
        <v>15.363386268484026</v>
      </c>
      <c r="E24" s="65">
        <v>14.969096093152585</v>
      </c>
      <c r="F24" s="65">
        <v>14.830728358640268</v>
      </c>
      <c r="G24" s="65">
        <v>15.112081618959079</v>
      </c>
      <c r="H24" s="65">
        <v>15.363386268484026</v>
      </c>
      <c r="I24" s="65">
        <v>14.830728358640268</v>
      </c>
      <c r="J24" s="65">
        <v>15.607048099310793</v>
      </c>
      <c r="K24" s="65">
        <v>14.263954555671381</v>
      </c>
      <c r="L24" s="65">
        <v>15.466192758831308</v>
      </c>
      <c r="M24" s="65">
        <v>14.358248260747864</v>
      </c>
      <c r="N24" s="65">
        <v>14.923860918640337</v>
      </c>
      <c r="O24" s="65">
        <v>15.607048099310793</v>
      </c>
      <c r="P24" s="65">
        <v>14.263954555671381</v>
      </c>
      <c r="Q24" s="65">
        <v>15.251096923156894</v>
      </c>
      <c r="R24" s="65">
        <v>14.81338081749249</v>
      </c>
      <c r="S24" s="65">
        <v>16.262291423633808</v>
      </c>
      <c r="T24" s="65">
        <v>15.947805566528524</v>
      </c>
      <c r="U24" s="65">
        <v>15.568643682702929</v>
      </c>
      <c r="V24" s="65">
        <v>16.262291423633808</v>
      </c>
      <c r="W24" s="65">
        <v>14.81338081749249</v>
      </c>
      <c r="X24" s="65">
        <v>17.439130422483302</v>
      </c>
      <c r="Y24" s="65">
        <v>17.350423361651458</v>
      </c>
      <c r="Z24" s="65">
        <v>19.52574266129184</v>
      </c>
      <c r="AA24" s="65">
        <v>18.001503831442466</v>
      </c>
      <c r="AB24" s="65">
        <v>18.079200069217265</v>
      </c>
      <c r="AC24" s="65">
        <v>19.52574266129184</v>
      </c>
      <c r="AD24" s="65">
        <v>17.350423361651458</v>
      </c>
      <c r="AE24" s="65">
        <v>17.316006606871802</v>
      </c>
      <c r="AF24" s="65">
        <v>15.810116892489519</v>
      </c>
      <c r="AG24" s="65">
        <v>16.168196693491531</v>
      </c>
      <c r="AH24" s="65">
        <v>15.645006085469586</v>
      </c>
      <c r="AI24" s="65">
        <v>16.23483156958061</v>
      </c>
      <c r="AJ24" s="65">
        <v>17.316006606871802</v>
      </c>
      <c r="AK24" s="65">
        <v>15.645006085469586</v>
      </c>
      <c r="AL24" s="65">
        <v>16.521650414524466</v>
      </c>
      <c r="AM24" s="65">
        <v>16.76687244415637</v>
      </c>
      <c r="AN24" s="65">
        <v>16.344101802401134</v>
      </c>
      <c r="AO24" s="65">
        <v>18.465694040994165</v>
      </c>
      <c r="AP24" s="65">
        <v>17.024579675519036</v>
      </c>
      <c r="AQ24" s="65">
        <v>18.465694040994165</v>
      </c>
      <c r="AR24" s="65">
        <v>16.344101802401134</v>
      </c>
      <c r="AS24" s="65">
        <v>16.651958857606189</v>
      </c>
      <c r="AT24" s="65">
        <v>15.937587022162781</v>
      </c>
      <c r="AU24" s="65">
        <v>17.458138996829149</v>
      </c>
      <c r="AV24" s="65">
        <v>15.606762804449401</v>
      </c>
      <c r="AW24" s="65">
        <v>16.413611920261879</v>
      </c>
      <c r="AX24" s="65">
        <v>17.458138996829149</v>
      </c>
      <c r="AY24" s="65">
        <v>15.606762804449401</v>
      </c>
      <c r="AZ24" s="65">
        <v>14.465823979511708</v>
      </c>
      <c r="BA24" s="65">
        <v>14.583212643898616</v>
      </c>
      <c r="BB24" s="65">
        <v>16.351999936980324</v>
      </c>
      <c r="BC24" s="65">
        <v>15.734667644815927</v>
      </c>
      <c r="BD24" s="65">
        <v>15.283926051301643</v>
      </c>
      <c r="BE24" s="65">
        <v>16.351999936980324</v>
      </c>
      <c r="BF24" s="65">
        <v>14.465823979511708</v>
      </c>
      <c r="BG24" s="65">
        <v>16.286529293925494</v>
      </c>
      <c r="BH24" s="65">
        <v>15.923342542563539</v>
      </c>
      <c r="BI24" s="65">
        <v>16.971936596227078</v>
      </c>
      <c r="BJ24" s="65">
        <v>16.690806689498903</v>
      </c>
      <c r="BK24" s="65">
        <v>16.468153780553752</v>
      </c>
      <c r="BL24" s="65">
        <v>16.971936596227078</v>
      </c>
      <c r="BM24" s="65">
        <v>15.923342542563539</v>
      </c>
      <c r="BN24" s="65">
        <v>12.161023931710943</v>
      </c>
      <c r="BO24" s="65">
        <v>11.710991078108908</v>
      </c>
      <c r="BP24" s="65">
        <v>11.983797836014121</v>
      </c>
      <c r="BQ24" s="65">
        <v>11.979900343112456</v>
      </c>
      <c r="BR24" s="65">
        <v>11.958928297236607</v>
      </c>
      <c r="BS24" s="65">
        <v>12.161023931710943</v>
      </c>
      <c r="BT24" s="65">
        <v>11.710991078108908</v>
      </c>
      <c r="BU24" s="65">
        <v>15.703939293840703</v>
      </c>
      <c r="BV24" s="65">
        <v>15.343749973238094</v>
      </c>
      <c r="BW24" s="65">
        <v>15.872059178355229</v>
      </c>
      <c r="BX24" s="65">
        <v>15.434107600023786</v>
      </c>
      <c r="BY24" s="65">
        <v>15.588464011364454</v>
      </c>
      <c r="BZ24" s="65">
        <v>15.872059178355229</v>
      </c>
      <c r="CA24" s="65">
        <v>15.343749973238094</v>
      </c>
      <c r="CB24" s="65">
        <v>17.084500645502072</v>
      </c>
      <c r="CC24" s="65">
        <v>16.351476076085511</v>
      </c>
      <c r="CD24" s="65">
        <v>17.554066490513755</v>
      </c>
      <c r="CE24" s="65">
        <v>16.344885327753236</v>
      </c>
      <c r="CF24" s="65">
        <v>16.83373213496364</v>
      </c>
      <c r="CG24" s="65">
        <v>17.554066490513755</v>
      </c>
      <c r="CH24" s="65">
        <v>16.344885327753236</v>
      </c>
      <c r="CI24" s="65">
        <v>18.90053591598943</v>
      </c>
      <c r="CJ24" s="65">
        <v>18.727881734236302</v>
      </c>
      <c r="CK24" s="65">
        <v>0</v>
      </c>
      <c r="CL24" s="65">
        <v>0</v>
      </c>
      <c r="CM24" s="65">
        <v>18.814208825112868</v>
      </c>
      <c r="CN24" s="65">
        <v>18.90053591598943</v>
      </c>
      <c r="CO24" s="65">
        <v>18.727881734236302</v>
      </c>
      <c r="CP24" s="65">
        <v>38.472779319381388</v>
      </c>
      <c r="CQ24" s="65">
        <v>20.711029859585519</v>
      </c>
      <c r="CR24" s="65">
        <v>18.469430653724604</v>
      </c>
      <c r="CS24" s="65">
        <v>19.579978636612431</v>
      </c>
      <c r="CT24" s="65">
        <v>19.586813049974186</v>
      </c>
      <c r="CU24" s="65">
        <v>20.711029859585519</v>
      </c>
      <c r="CV24" s="65">
        <v>18.469430653724604</v>
      </c>
      <c r="CW24" s="65">
        <v>19.82746502460472</v>
      </c>
      <c r="CX24" s="65">
        <v>20.426103896450506</v>
      </c>
      <c r="CY24" s="65">
        <v>18.453657784197325</v>
      </c>
      <c r="CZ24" s="65">
        <v>17.878762071350927</v>
      </c>
      <c r="DA24" s="65">
        <v>19.146497194150871</v>
      </c>
      <c r="DB24" s="65">
        <v>20.426103896450506</v>
      </c>
      <c r="DC24" s="65">
        <v>17.878762071350927</v>
      </c>
      <c r="DD24" s="65">
        <v>18.721444320230866</v>
      </c>
      <c r="DE24" s="65">
        <v>18.431578962259987</v>
      </c>
      <c r="DF24" s="65">
        <v>18.551266355480173</v>
      </c>
      <c r="DG24" s="65">
        <v>18.945728119482421</v>
      </c>
      <c r="DH24" s="65">
        <v>18.699583800657759</v>
      </c>
      <c r="DI24" s="65">
        <v>18.945728119482421</v>
      </c>
      <c r="DJ24" s="65">
        <v>18.431578962259987</v>
      </c>
      <c r="DK24" s="65">
        <v>18.134835805637408</v>
      </c>
      <c r="DL24" s="65">
        <v>17.917952032585767</v>
      </c>
      <c r="DM24" s="65">
        <v>15.524025864031499</v>
      </c>
      <c r="DN24" s="65">
        <v>18.256959864701358</v>
      </c>
      <c r="DO24" s="65">
        <v>17.45844339173901</v>
      </c>
      <c r="DP24" s="65">
        <v>18.256959864701358</v>
      </c>
      <c r="DQ24" s="65">
        <v>15.524025864031499</v>
      </c>
      <c r="DR24" s="65">
        <v>20.052029941789655</v>
      </c>
      <c r="DS24" s="65">
        <v>18.399766746165902</v>
      </c>
      <c r="DT24" s="65">
        <v>18.168985546601434</v>
      </c>
      <c r="DU24" s="65">
        <v>18.920811995689565</v>
      </c>
      <c r="DV24" s="65">
        <v>18.88539855756164</v>
      </c>
      <c r="DW24" s="65">
        <v>20.052029941789655</v>
      </c>
      <c r="DX24" s="65">
        <v>18.168985546601434</v>
      </c>
      <c r="DY24" s="65">
        <v>10.498358672277279</v>
      </c>
      <c r="DZ24" s="65">
        <v>11.048181847107138</v>
      </c>
      <c r="EA24" s="65">
        <v>11.131148532662204</v>
      </c>
      <c r="EB24" s="65">
        <v>10.400917062559685</v>
      </c>
      <c r="EC24" s="65">
        <v>10.769651528651575</v>
      </c>
      <c r="ED24" s="65">
        <v>11.131148532662204</v>
      </c>
      <c r="EE24" s="65">
        <v>10.400917062559685</v>
      </c>
      <c r="EF24" s="65">
        <v>12.924627938351254</v>
      </c>
      <c r="EG24" s="65">
        <v>13.702899426331529</v>
      </c>
      <c r="EH24" s="65">
        <v>12.762948762408183</v>
      </c>
      <c r="EI24" s="65">
        <v>12.892763829828503</v>
      </c>
      <c r="EJ24" s="65">
        <v>13.070809989229867</v>
      </c>
      <c r="EK24" s="65">
        <v>13.702899426331529</v>
      </c>
      <c r="EL24" s="65">
        <v>12.762948762408183</v>
      </c>
      <c r="EM24" s="65">
        <v>13.321789844243538</v>
      </c>
      <c r="EN24" s="65">
        <v>13.453714021940737</v>
      </c>
      <c r="EO24" s="65">
        <v>13.105139983490067</v>
      </c>
      <c r="EP24" s="65">
        <v>12.894340496808738</v>
      </c>
      <c r="EQ24" s="65">
        <v>13.19374608662077</v>
      </c>
      <c r="ER24" s="65">
        <v>13.453714021940737</v>
      </c>
      <c r="ES24" s="65">
        <v>12.894340496808738</v>
      </c>
      <c r="ET24" s="65">
        <v>16.459843031695037</v>
      </c>
      <c r="EU24" s="65">
        <v>16.106250658283862</v>
      </c>
      <c r="EV24" s="65">
        <v>15.084356857353942</v>
      </c>
      <c r="EW24" s="65">
        <v>15.720576946464064</v>
      </c>
      <c r="EX24" s="65">
        <v>15.842756873449225</v>
      </c>
      <c r="EY24" s="65">
        <v>16.459843031695037</v>
      </c>
      <c r="EZ24" s="65">
        <v>15.084356857353942</v>
      </c>
      <c r="FA24" s="65">
        <v>18.021437670373686</v>
      </c>
      <c r="FB24" s="65">
        <v>3.9724861201503687</v>
      </c>
      <c r="FC24" s="65">
        <v>16.415332513044078</v>
      </c>
      <c r="FD24" s="65">
        <v>16.422349400868303</v>
      </c>
      <c r="FE24" s="65">
        <v>16.953039861428685</v>
      </c>
      <c r="FF24" s="65">
        <v>18.021437670373686</v>
      </c>
      <c r="FG24" s="65">
        <v>16.415332513044078</v>
      </c>
      <c r="FH24" s="65">
        <v>17.238794976697701</v>
      </c>
      <c r="FI24" s="65">
        <v>17.105507291199064</v>
      </c>
      <c r="FJ24" s="65">
        <v>16.791354930204992</v>
      </c>
      <c r="FK24" s="65">
        <v>17.392024891632261</v>
      </c>
      <c r="FL24" s="65">
        <v>17.131920522433507</v>
      </c>
      <c r="FM24" s="65">
        <v>17.392024891632261</v>
      </c>
      <c r="FN24" s="65">
        <v>16.791354930204992</v>
      </c>
      <c r="FO24" s="65">
        <v>15.661991716990196</v>
      </c>
      <c r="FP24" s="65">
        <v>15.803158687621416</v>
      </c>
      <c r="FQ24" s="65">
        <v>16.534618871900634</v>
      </c>
      <c r="FR24" s="65">
        <v>16.676547510628463</v>
      </c>
      <c r="FS24" s="65">
        <v>16.169079196785177</v>
      </c>
      <c r="FT24" s="65">
        <v>16.676547510628463</v>
      </c>
      <c r="FU24" s="65">
        <v>15.661991716990196</v>
      </c>
      <c r="FV24" s="65">
        <v>15.870639078478778</v>
      </c>
      <c r="FW24" s="65">
        <v>16.253312161034714</v>
      </c>
      <c r="FX24" s="65">
        <v>16.604722123314204</v>
      </c>
      <c r="FY24" s="65">
        <v>17.694755774570016</v>
      </c>
      <c r="FZ24" s="65">
        <v>16.60585728434943</v>
      </c>
      <c r="GA24" s="65">
        <v>17.694755774570016</v>
      </c>
      <c r="GB24" s="65">
        <v>15.870639078478778</v>
      </c>
      <c r="GC24" s="65">
        <v>16.544209666479244</v>
      </c>
      <c r="GD24" s="65">
        <v>16.965643128307253</v>
      </c>
      <c r="GE24" s="65">
        <v>16.354103751133927</v>
      </c>
      <c r="GF24" s="65">
        <v>16.502710340997361</v>
      </c>
      <c r="GG24" s="65">
        <v>16.591666721729446</v>
      </c>
      <c r="GH24" s="65">
        <v>16.965643128307253</v>
      </c>
      <c r="GI24" s="65">
        <v>16.354103751133927</v>
      </c>
    </row>
    <row r="25" spans="1:191">
      <c r="A25" s="65">
        <v>21</v>
      </c>
      <c r="B25" s="83">
        <v>0.02</v>
      </c>
      <c r="C25" s="65">
        <v>15.576259551384549</v>
      </c>
      <c r="D25" s="65">
        <v>15.57608002145891</v>
      </c>
      <c r="E25" s="65">
        <v>15.294992247719795</v>
      </c>
      <c r="F25" s="65">
        <v>14.951842244267244</v>
      </c>
      <c r="G25" s="65">
        <v>15.349793516207624</v>
      </c>
      <c r="H25" s="65">
        <v>15.576259551384549</v>
      </c>
      <c r="I25" s="65">
        <v>14.951842244267244</v>
      </c>
      <c r="J25" s="65">
        <v>15.982212909398585</v>
      </c>
      <c r="K25" s="65">
        <v>14.662491525670209</v>
      </c>
      <c r="L25" s="65">
        <v>15.951437221346437</v>
      </c>
      <c r="M25" s="65">
        <v>14.85576321519782</v>
      </c>
      <c r="N25" s="65">
        <v>15.362976217903263</v>
      </c>
      <c r="O25" s="65">
        <v>15.982212909398585</v>
      </c>
      <c r="P25" s="65">
        <v>14.662491525670209</v>
      </c>
      <c r="Q25" s="65">
        <v>15.642923564972198</v>
      </c>
      <c r="R25" s="65">
        <v>15.098671018917621</v>
      </c>
      <c r="S25" s="65">
        <v>16.717798323214595</v>
      </c>
      <c r="T25" s="65">
        <v>16.430444179473497</v>
      </c>
      <c r="U25" s="65">
        <v>15.972459271644476</v>
      </c>
      <c r="V25" s="65">
        <v>16.717798323214595</v>
      </c>
      <c r="W25" s="65">
        <v>15.098671018917621</v>
      </c>
      <c r="X25" s="65">
        <v>17.946482510564245</v>
      </c>
      <c r="Y25" s="65">
        <v>17.59636819146149</v>
      </c>
      <c r="Z25" s="65">
        <v>19.747054048039576</v>
      </c>
      <c r="AA25" s="65">
        <v>18.372305254782226</v>
      </c>
      <c r="AB25" s="65">
        <v>18.415552501211884</v>
      </c>
      <c r="AC25" s="65">
        <v>19.747054048039576</v>
      </c>
      <c r="AD25" s="65">
        <v>17.59636819146149</v>
      </c>
      <c r="AE25" s="65">
        <v>17.620717370984064</v>
      </c>
      <c r="AF25" s="65">
        <v>16.180589383597585</v>
      </c>
      <c r="AG25" s="65">
        <v>16.625350232116983</v>
      </c>
      <c r="AH25" s="65">
        <v>15.881951886321319</v>
      </c>
      <c r="AI25" s="65">
        <v>16.577152218254984</v>
      </c>
      <c r="AJ25" s="65">
        <v>17.620717370984064</v>
      </c>
      <c r="AK25" s="65">
        <v>15.881951886321319</v>
      </c>
      <c r="AL25" s="65">
        <v>17.085789927043528</v>
      </c>
      <c r="AM25" s="65">
        <v>17.093456340992962</v>
      </c>
      <c r="AN25" s="65">
        <v>16.906800099041575</v>
      </c>
      <c r="AO25" s="65">
        <v>18.950311368100088</v>
      </c>
      <c r="AP25" s="65">
        <v>17.509089433794539</v>
      </c>
      <c r="AQ25" s="65">
        <v>18.950311368100088</v>
      </c>
      <c r="AR25" s="65">
        <v>16.906800099041575</v>
      </c>
      <c r="AS25" s="65">
        <v>17.095829604249413</v>
      </c>
      <c r="AT25" s="65">
        <v>16.365362563205764</v>
      </c>
      <c r="AU25" s="65">
        <v>17.689815698901093</v>
      </c>
      <c r="AV25" s="65">
        <v>16.049238268165208</v>
      </c>
      <c r="AW25" s="65">
        <v>16.80006153363037</v>
      </c>
      <c r="AX25" s="65">
        <v>17.689815698901093</v>
      </c>
      <c r="AY25" s="65">
        <v>16.049238268165208</v>
      </c>
      <c r="AZ25" s="65">
        <v>14.804444779754077</v>
      </c>
      <c r="BA25" s="65">
        <v>14.952666622812011</v>
      </c>
      <c r="BB25" s="65">
        <v>16.736893828593811</v>
      </c>
      <c r="BC25" s="65">
        <v>16.120635900653404</v>
      </c>
      <c r="BD25" s="65">
        <v>15.653660282953325</v>
      </c>
      <c r="BE25" s="65">
        <v>16.736893828593811</v>
      </c>
      <c r="BF25" s="65">
        <v>14.804444779754077</v>
      </c>
      <c r="BG25" s="65">
        <v>16.317392162839134</v>
      </c>
      <c r="BH25" s="65">
        <v>16.369229233437682</v>
      </c>
      <c r="BI25" s="65">
        <v>16.985178880279385</v>
      </c>
      <c r="BJ25" s="65">
        <v>17.18069547011298</v>
      </c>
      <c r="BK25" s="65">
        <v>16.713123936667298</v>
      </c>
      <c r="BL25" s="65">
        <v>17.18069547011298</v>
      </c>
      <c r="BM25" s="65">
        <v>16.317392162839134</v>
      </c>
      <c r="BN25" s="65">
        <v>12.427360670402331</v>
      </c>
      <c r="BO25" s="65">
        <v>11.782634499200984</v>
      </c>
      <c r="BP25" s="65">
        <v>12.191510497143618</v>
      </c>
      <c r="BQ25" s="65">
        <v>12.197498571038853</v>
      </c>
      <c r="BR25" s="65">
        <v>12.149751059446448</v>
      </c>
      <c r="BS25" s="65">
        <v>12.427360670402331</v>
      </c>
      <c r="BT25" s="65">
        <v>11.782634499200984</v>
      </c>
      <c r="BU25" s="65">
        <v>16.150673764685155</v>
      </c>
      <c r="BV25" s="65">
        <v>15.585617065994253</v>
      </c>
      <c r="BW25" s="65">
        <v>16.416321472756024</v>
      </c>
      <c r="BX25" s="65">
        <v>15.93515711232113</v>
      </c>
      <c r="BY25" s="65">
        <v>16.021942353939142</v>
      </c>
      <c r="BZ25" s="65">
        <v>16.416321472756024</v>
      </c>
      <c r="CA25" s="65">
        <v>15.585617065994253</v>
      </c>
      <c r="CB25" s="65">
        <v>17.494130407128697</v>
      </c>
      <c r="CC25" s="65">
        <v>16.699935952825001</v>
      </c>
      <c r="CD25" s="65">
        <v>17.990313554084519</v>
      </c>
      <c r="CE25" s="65">
        <v>16.878342785425819</v>
      </c>
      <c r="CF25" s="65">
        <v>17.265680674866008</v>
      </c>
      <c r="CG25" s="65">
        <v>17.990313554084519</v>
      </c>
      <c r="CH25" s="65">
        <v>16.699935952825001</v>
      </c>
      <c r="CI25" s="65">
        <v>19.671450910966815</v>
      </c>
      <c r="CJ25" s="65">
        <v>19.019530571556974</v>
      </c>
      <c r="CK25" s="65">
        <v>0</v>
      </c>
      <c r="CL25" s="65">
        <v>0</v>
      </c>
      <c r="CM25" s="65">
        <v>19.345490741261891</v>
      </c>
      <c r="CN25" s="65">
        <v>19.671450910966815</v>
      </c>
      <c r="CO25" s="65">
        <v>19.019530571556974</v>
      </c>
      <c r="CP25" s="65">
        <v>38.745491511356683</v>
      </c>
      <c r="CQ25" s="65">
        <v>21.308888332113387</v>
      </c>
      <c r="CR25" s="65">
        <v>18.848787227468186</v>
      </c>
      <c r="CS25" s="65">
        <v>20.123369348010492</v>
      </c>
      <c r="CT25" s="65">
        <v>20.093681635864023</v>
      </c>
      <c r="CU25" s="65">
        <v>21.308888332113387</v>
      </c>
      <c r="CV25" s="65">
        <v>18.848787227468186</v>
      </c>
      <c r="CW25" s="65">
        <v>20.453146948662461</v>
      </c>
      <c r="CX25" s="65">
        <v>20.770836385227895</v>
      </c>
      <c r="CY25" s="65">
        <v>18.978068150992975</v>
      </c>
      <c r="CZ25" s="65">
        <v>18.531897544900193</v>
      </c>
      <c r="DA25" s="65">
        <v>19.683487257445879</v>
      </c>
      <c r="DB25" s="65">
        <v>20.770836385227895</v>
      </c>
      <c r="DC25" s="65">
        <v>18.531897544900193</v>
      </c>
      <c r="DD25" s="65">
        <v>19.095798217704342</v>
      </c>
      <c r="DE25" s="65">
        <v>18.836295077209474</v>
      </c>
      <c r="DF25" s="65">
        <v>19.186706139685828</v>
      </c>
      <c r="DG25" s="65">
        <v>19.32926459006136</v>
      </c>
      <c r="DH25" s="65">
        <v>19.087119294991727</v>
      </c>
      <c r="DI25" s="65">
        <v>19.32926459006136</v>
      </c>
      <c r="DJ25" s="65">
        <v>18.836295077209474</v>
      </c>
      <c r="DK25" s="65">
        <v>18.785456725773845</v>
      </c>
      <c r="DL25" s="65">
        <v>18.528487455825065</v>
      </c>
      <c r="DM25" s="65">
        <v>15.914599443295209</v>
      </c>
      <c r="DN25" s="65">
        <v>18.748109820948883</v>
      </c>
      <c r="DO25" s="65">
        <v>17.994163361460753</v>
      </c>
      <c r="DP25" s="65">
        <v>18.785456725773845</v>
      </c>
      <c r="DQ25" s="65">
        <v>15.914599443295209</v>
      </c>
      <c r="DR25" s="65">
        <v>20.832704592772952</v>
      </c>
      <c r="DS25" s="65">
        <v>19.010950476844904</v>
      </c>
      <c r="DT25" s="65">
        <v>18.113652272821898</v>
      </c>
      <c r="DU25" s="65">
        <v>19.486923471266753</v>
      </c>
      <c r="DV25" s="65">
        <v>19.361057703426628</v>
      </c>
      <c r="DW25" s="65">
        <v>20.832704592772952</v>
      </c>
      <c r="DX25" s="65">
        <v>18.113652272821898</v>
      </c>
      <c r="DY25" s="65">
        <v>10.627090885621836</v>
      </c>
      <c r="DZ25" s="65">
        <v>11.056794960661927</v>
      </c>
      <c r="EA25" s="65">
        <v>11.281500513100699</v>
      </c>
      <c r="EB25" s="65">
        <v>10.39742008771079</v>
      </c>
      <c r="EC25" s="65">
        <v>10.840701611773813</v>
      </c>
      <c r="ED25" s="65">
        <v>11.281500513100699</v>
      </c>
      <c r="EE25" s="65">
        <v>10.39742008771079</v>
      </c>
      <c r="EF25" s="65">
        <v>13.12729625490593</v>
      </c>
      <c r="EG25" s="65">
        <v>13.649867950390076</v>
      </c>
      <c r="EH25" s="65">
        <v>13.022703080905858</v>
      </c>
      <c r="EI25" s="65">
        <v>13.134831374947733</v>
      </c>
      <c r="EJ25" s="65">
        <v>13.233674665287399</v>
      </c>
      <c r="EK25" s="65">
        <v>13.649867950390076</v>
      </c>
      <c r="EL25" s="65">
        <v>13.022703080905858</v>
      </c>
      <c r="EM25" s="65">
        <v>13.632227439158273</v>
      </c>
      <c r="EN25" s="65">
        <v>13.636163959406698</v>
      </c>
      <c r="EO25" s="65">
        <v>13.380664150237399</v>
      </c>
      <c r="EP25" s="65">
        <v>13.191884546304463</v>
      </c>
      <c r="EQ25" s="65">
        <v>13.460235023776708</v>
      </c>
      <c r="ER25" s="65">
        <v>13.636163959406698</v>
      </c>
      <c r="ES25" s="65">
        <v>13.191884546304463</v>
      </c>
      <c r="ET25" s="65">
        <v>16.875999172192543</v>
      </c>
      <c r="EU25" s="65">
        <v>16.547761798183327</v>
      </c>
      <c r="EV25" s="65">
        <v>15.353914032674178</v>
      </c>
      <c r="EW25" s="65">
        <v>15.960948867965442</v>
      </c>
      <c r="EX25" s="65">
        <v>16.184655967753873</v>
      </c>
      <c r="EY25" s="65">
        <v>16.875999172192543</v>
      </c>
      <c r="EZ25" s="65">
        <v>15.353914032674178</v>
      </c>
      <c r="FA25" s="65">
        <v>18.641958609976914</v>
      </c>
      <c r="FB25" s="65">
        <v>4.0910601210176578</v>
      </c>
      <c r="FC25" s="65">
        <v>16.811903717427271</v>
      </c>
      <c r="FD25" s="65">
        <v>16.978318977656656</v>
      </c>
      <c r="FE25" s="65">
        <v>17.477393768353618</v>
      </c>
      <c r="FF25" s="65">
        <v>18.641958609976914</v>
      </c>
      <c r="FG25" s="65">
        <v>16.811903717427271</v>
      </c>
      <c r="FH25" s="65">
        <v>17.618800481636683</v>
      </c>
      <c r="FI25" s="65">
        <v>17.420920259110115</v>
      </c>
      <c r="FJ25" s="65">
        <v>17.212481230590623</v>
      </c>
      <c r="FK25" s="65">
        <v>17.860357795394705</v>
      </c>
      <c r="FL25" s="65">
        <v>17.528139941683033</v>
      </c>
      <c r="FM25" s="65">
        <v>17.860357795394705</v>
      </c>
      <c r="FN25" s="65">
        <v>17.212481230590623</v>
      </c>
      <c r="FO25" s="65">
        <v>16.065772996133436</v>
      </c>
      <c r="FP25" s="65">
        <v>16.169472659186845</v>
      </c>
      <c r="FQ25" s="65">
        <v>16.729885373295595</v>
      </c>
      <c r="FR25" s="65">
        <v>16.968015227389841</v>
      </c>
      <c r="FS25" s="65">
        <v>16.483286564001428</v>
      </c>
      <c r="FT25" s="65">
        <v>16.968015227389841</v>
      </c>
      <c r="FU25" s="65">
        <v>16.065772996133436</v>
      </c>
      <c r="FV25" s="65">
        <v>16.055483512490248</v>
      </c>
      <c r="FW25" s="65">
        <v>16.615750095232301</v>
      </c>
      <c r="FX25" s="65">
        <v>16.847628030633285</v>
      </c>
      <c r="FY25" s="65">
        <v>18.251845822081783</v>
      </c>
      <c r="FZ25" s="65">
        <v>16.942676865109402</v>
      </c>
      <c r="GA25" s="65">
        <v>18.251845822081783</v>
      </c>
      <c r="GB25" s="65">
        <v>16.055483512490248</v>
      </c>
      <c r="GC25" s="65">
        <v>17.022375171792703</v>
      </c>
      <c r="GD25" s="65">
        <v>17.10491912955186</v>
      </c>
      <c r="GE25" s="65">
        <v>16.696960620699866</v>
      </c>
      <c r="GF25" s="65">
        <v>16.826108729932105</v>
      </c>
      <c r="GG25" s="65">
        <v>16.912590912994133</v>
      </c>
      <c r="GH25" s="65">
        <v>17.10491912955186</v>
      </c>
      <c r="GI25" s="65">
        <v>16.696960620699866</v>
      </c>
    </row>
    <row r="26" spans="1:191">
      <c r="A26" s="65">
        <v>22</v>
      </c>
      <c r="B26" s="83">
        <v>2.1000000000000001E-2</v>
      </c>
      <c r="C26" s="65">
        <v>15.76363840242974</v>
      </c>
      <c r="D26" s="65">
        <v>15.734624368367648</v>
      </c>
      <c r="E26" s="65">
        <v>15.399347989849216</v>
      </c>
      <c r="F26" s="65">
        <v>14.977205068056458</v>
      </c>
      <c r="G26" s="65">
        <v>15.468703957175766</v>
      </c>
      <c r="H26" s="65">
        <v>15.76363840242974</v>
      </c>
      <c r="I26" s="65">
        <v>14.977205068056458</v>
      </c>
      <c r="J26" s="65">
        <v>16.425636689308117</v>
      </c>
      <c r="K26" s="65">
        <v>14.906893064967933</v>
      </c>
      <c r="L26" s="65">
        <v>16.381381978247418</v>
      </c>
      <c r="M26" s="65">
        <v>15.339890589973148</v>
      </c>
      <c r="N26" s="65">
        <v>15.763450580624154</v>
      </c>
      <c r="O26" s="65">
        <v>16.425636689308117</v>
      </c>
      <c r="P26" s="65">
        <v>14.906893064967933</v>
      </c>
      <c r="Q26" s="65">
        <v>15.852705885769725</v>
      </c>
      <c r="R26" s="65">
        <v>15.431276807185762</v>
      </c>
      <c r="S26" s="65">
        <v>17.074633647112297</v>
      </c>
      <c r="T26" s="65">
        <v>16.821312785280561</v>
      </c>
      <c r="U26" s="65">
        <v>16.294982281337088</v>
      </c>
      <c r="V26" s="65">
        <v>17.074633647112297</v>
      </c>
      <c r="W26" s="65">
        <v>15.431276807185762</v>
      </c>
      <c r="X26" s="65">
        <v>18.177768346577583</v>
      </c>
      <c r="Y26" s="65">
        <v>17.785198139039348</v>
      </c>
      <c r="Z26" s="65">
        <v>19.551707205579216</v>
      </c>
      <c r="AA26" s="65">
        <v>18.683121621212845</v>
      </c>
      <c r="AB26" s="65">
        <v>18.54944882810225</v>
      </c>
      <c r="AC26" s="65">
        <v>19.551707205579216</v>
      </c>
      <c r="AD26" s="65">
        <v>17.785198139039348</v>
      </c>
      <c r="AE26" s="65">
        <v>18.093598653174492</v>
      </c>
      <c r="AF26" s="65">
        <v>16.362800083690875</v>
      </c>
      <c r="AG26" s="65">
        <v>17.003239245445513</v>
      </c>
      <c r="AH26" s="65">
        <v>16.335731321362307</v>
      </c>
      <c r="AI26" s="65">
        <v>16.948842325918299</v>
      </c>
      <c r="AJ26" s="65">
        <v>18.093598653174492</v>
      </c>
      <c r="AK26" s="65">
        <v>16.335731321362307</v>
      </c>
      <c r="AL26" s="65">
        <v>17.453908051918798</v>
      </c>
      <c r="AM26" s="65">
        <v>17.353331236522457</v>
      </c>
      <c r="AN26" s="65">
        <v>17.454470410332068</v>
      </c>
      <c r="AO26" s="65">
        <v>19.378053205812897</v>
      </c>
      <c r="AP26" s="65">
        <v>17.909940726146552</v>
      </c>
      <c r="AQ26" s="65">
        <v>19.378053205812897</v>
      </c>
      <c r="AR26" s="65">
        <v>17.353331236522457</v>
      </c>
      <c r="AS26" s="65">
        <v>17.126920465157362</v>
      </c>
      <c r="AT26" s="65">
        <v>16.802897564127768</v>
      </c>
      <c r="AU26" s="65">
        <v>17.921090288778963</v>
      </c>
      <c r="AV26" s="65">
        <v>16.456984154901185</v>
      </c>
      <c r="AW26" s="65">
        <v>17.07697311824132</v>
      </c>
      <c r="AX26" s="65">
        <v>17.921090288778963</v>
      </c>
      <c r="AY26" s="65">
        <v>16.456984154901185</v>
      </c>
      <c r="AZ26" s="65">
        <v>15.171088890779034</v>
      </c>
      <c r="BA26" s="65">
        <v>15.319815348505232</v>
      </c>
      <c r="BB26" s="65">
        <v>17.179160581652816</v>
      </c>
      <c r="BC26" s="65">
        <v>16.668978911119797</v>
      </c>
      <c r="BD26" s="65">
        <v>16.08476093301422</v>
      </c>
      <c r="BE26" s="65">
        <v>17.179160581652816</v>
      </c>
      <c r="BF26" s="65">
        <v>15.171088890779034</v>
      </c>
      <c r="BG26" s="65">
        <v>16.723029745096017</v>
      </c>
      <c r="BH26" s="65">
        <v>16.748903919985292</v>
      </c>
      <c r="BI26" s="65">
        <v>17.311716950154814</v>
      </c>
      <c r="BJ26" s="65">
        <v>17.479353714458622</v>
      </c>
      <c r="BK26" s="65">
        <v>17.065751082423684</v>
      </c>
      <c r="BL26" s="65">
        <v>17.479353714458622</v>
      </c>
      <c r="BM26" s="65">
        <v>16.723029745096017</v>
      </c>
      <c r="BN26" s="65">
        <v>12.612911428192618</v>
      </c>
      <c r="BO26" s="65">
        <v>11.859788919298941</v>
      </c>
      <c r="BP26" s="65">
        <v>12.247233012292758</v>
      </c>
      <c r="BQ26" s="65">
        <v>12.236143494899441</v>
      </c>
      <c r="BR26" s="65">
        <v>12.239019213670939</v>
      </c>
      <c r="BS26" s="65">
        <v>12.612911428192618</v>
      </c>
      <c r="BT26" s="65">
        <v>11.859788919298941</v>
      </c>
      <c r="BU26" s="65">
        <v>16.538138416423831</v>
      </c>
      <c r="BV26" s="65">
        <v>15.914531817583347</v>
      </c>
      <c r="BW26" s="65">
        <v>16.929514578769123</v>
      </c>
      <c r="BX26" s="65">
        <v>16.33467130849931</v>
      </c>
      <c r="BY26" s="65">
        <v>16.429214030318899</v>
      </c>
      <c r="BZ26" s="65">
        <v>16.929514578769123</v>
      </c>
      <c r="CA26" s="65">
        <v>15.914531817583347</v>
      </c>
      <c r="CB26" s="65">
        <v>17.912089234011709</v>
      </c>
      <c r="CC26" s="65">
        <v>17.125381597820457</v>
      </c>
      <c r="CD26" s="65">
        <v>18.250070697437973</v>
      </c>
      <c r="CE26" s="65">
        <v>17.326111796846906</v>
      </c>
      <c r="CF26" s="65">
        <v>17.653413331529261</v>
      </c>
      <c r="CG26" s="65">
        <v>18.250070697437973</v>
      </c>
      <c r="CH26" s="65">
        <v>17.125381597820457</v>
      </c>
      <c r="CI26" s="65">
        <v>20.197970642724556</v>
      </c>
      <c r="CJ26" s="65">
        <v>19.213085858637541</v>
      </c>
      <c r="CK26" s="65">
        <v>0</v>
      </c>
      <c r="CL26" s="65">
        <v>0</v>
      </c>
      <c r="CM26" s="65">
        <v>19.705528250681049</v>
      </c>
      <c r="CN26" s="65">
        <v>20.197970642724556</v>
      </c>
      <c r="CO26" s="65">
        <v>19.213085858637541</v>
      </c>
      <c r="CP26" s="65">
        <v>38.750638827309032</v>
      </c>
      <c r="CQ26" s="65">
        <v>21.540130978768815</v>
      </c>
      <c r="CR26" s="65">
        <v>19.238590051530501</v>
      </c>
      <c r="CS26" s="65">
        <v>20.506796942897619</v>
      </c>
      <c r="CT26" s="65">
        <v>20.428505991065645</v>
      </c>
      <c r="CU26" s="65">
        <v>21.540130978768815</v>
      </c>
      <c r="CV26" s="65">
        <v>19.238590051530501</v>
      </c>
      <c r="CW26" s="65">
        <v>20.990555995978116</v>
      </c>
      <c r="CX26" s="65">
        <v>21.117033000119402</v>
      </c>
      <c r="CY26" s="65">
        <v>19.431536429396754</v>
      </c>
      <c r="CZ26" s="65">
        <v>18.927810823022391</v>
      </c>
      <c r="DA26" s="65">
        <v>20.116734062129165</v>
      </c>
      <c r="DB26" s="65">
        <v>21.117033000119402</v>
      </c>
      <c r="DC26" s="65">
        <v>18.927810823022391</v>
      </c>
      <c r="DD26" s="65">
        <v>19.163908740763141</v>
      </c>
      <c r="DE26" s="65">
        <v>19.510884150923918</v>
      </c>
      <c r="DF26" s="65">
        <v>19.800576195941368</v>
      </c>
      <c r="DG26" s="65">
        <v>19.543338430460203</v>
      </c>
      <c r="DH26" s="65">
        <v>19.406043774049088</v>
      </c>
      <c r="DI26" s="65">
        <v>19.543338430460203</v>
      </c>
      <c r="DJ26" s="65">
        <v>19.163908740763141</v>
      </c>
      <c r="DK26" s="65">
        <v>19.369482754571052</v>
      </c>
      <c r="DL26" s="65">
        <v>19.074906334083789</v>
      </c>
      <c r="DM26" s="65">
        <v>16.342173385616583</v>
      </c>
      <c r="DN26" s="65">
        <v>19.088563255064269</v>
      </c>
      <c r="DO26" s="65">
        <v>18.468781432333927</v>
      </c>
      <c r="DP26" s="65">
        <v>19.369482754571052</v>
      </c>
      <c r="DQ26" s="65">
        <v>16.342173385616583</v>
      </c>
      <c r="DR26" s="65">
        <v>21.489500038987892</v>
      </c>
      <c r="DS26" s="65">
        <v>19.666885788825496</v>
      </c>
      <c r="DT26" s="65">
        <v>18.474590254856476</v>
      </c>
      <c r="DU26" s="65">
        <v>20.02047764752778</v>
      </c>
      <c r="DV26" s="65">
        <v>19.912863432549411</v>
      </c>
      <c r="DW26" s="65">
        <v>21.489500038987892</v>
      </c>
      <c r="DX26" s="65">
        <v>18.474590254856476</v>
      </c>
      <c r="DY26" s="65">
        <v>10.767553368329958</v>
      </c>
      <c r="DZ26" s="65">
        <v>11.141976003814246</v>
      </c>
      <c r="EA26" s="65">
        <v>11.347967169233174</v>
      </c>
      <c r="EB26" s="65">
        <v>10.275779400524158</v>
      </c>
      <c r="EC26" s="65">
        <v>10.883318985475386</v>
      </c>
      <c r="ED26" s="65">
        <v>11.347967169233174</v>
      </c>
      <c r="EE26" s="65">
        <v>10.275779400524158</v>
      </c>
      <c r="EF26" s="65">
        <v>13.490049759331727</v>
      </c>
      <c r="EG26" s="65">
        <v>13.886073028653769</v>
      </c>
      <c r="EH26" s="65">
        <v>13.138347259530819</v>
      </c>
      <c r="EI26" s="65">
        <v>13.481111990723692</v>
      </c>
      <c r="EJ26" s="65">
        <v>13.498895509560001</v>
      </c>
      <c r="EK26" s="65">
        <v>13.886073028653769</v>
      </c>
      <c r="EL26" s="65">
        <v>13.138347259530819</v>
      </c>
      <c r="EM26" s="65">
        <v>13.948770465010229</v>
      </c>
      <c r="EN26" s="65">
        <v>13.881837424225759</v>
      </c>
      <c r="EO26" s="65">
        <v>13.561822843442066</v>
      </c>
      <c r="EP26" s="65">
        <v>13.510363670152667</v>
      </c>
      <c r="EQ26" s="65">
        <v>13.72569860070768</v>
      </c>
      <c r="ER26" s="65">
        <v>13.948770465010229</v>
      </c>
      <c r="ES26" s="65">
        <v>13.510363670152667</v>
      </c>
      <c r="ET26" s="65">
        <v>17.153274438541107</v>
      </c>
      <c r="EU26" s="65">
        <v>16.941795507034495</v>
      </c>
      <c r="EV26" s="65">
        <v>15.499920016447247</v>
      </c>
      <c r="EW26" s="65">
        <v>16.04962249499696</v>
      </c>
      <c r="EX26" s="65">
        <v>16.411153114254951</v>
      </c>
      <c r="EY26" s="65">
        <v>17.153274438541107</v>
      </c>
      <c r="EZ26" s="65">
        <v>15.499920016447247</v>
      </c>
      <c r="FA26" s="65">
        <v>19.213781652346619</v>
      </c>
      <c r="FB26" s="65">
        <v>4.2090087177359337</v>
      </c>
      <c r="FC26" s="65">
        <v>17.30774961282513</v>
      </c>
      <c r="FD26" s="65">
        <v>17.429474401772339</v>
      </c>
      <c r="FE26" s="65">
        <v>17.983668555648027</v>
      </c>
      <c r="FF26" s="65">
        <v>19.213781652346619</v>
      </c>
      <c r="FG26" s="65">
        <v>17.30774961282513</v>
      </c>
      <c r="FH26" s="65">
        <v>17.998765422916748</v>
      </c>
      <c r="FI26" s="65">
        <v>17.784287898362855</v>
      </c>
      <c r="FJ26" s="65">
        <v>17.631930375641193</v>
      </c>
      <c r="FK26" s="65">
        <v>18.219313830653515</v>
      </c>
      <c r="FL26" s="65">
        <v>17.908574381893576</v>
      </c>
      <c r="FM26" s="65">
        <v>18.219313830653515</v>
      </c>
      <c r="FN26" s="65">
        <v>17.631930375641193</v>
      </c>
      <c r="FO26" s="65">
        <v>16.259267002947905</v>
      </c>
      <c r="FP26" s="65">
        <v>16.39106289267519</v>
      </c>
      <c r="FQ26" s="65">
        <v>17.176767717323102</v>
      </c>
      <c r="FR26" s="65">
        <v>17.053572083656789</v>
      </c>
      <c r="FS26" s="65">
        <v>16.720167424150745</v>
      </c>
      <c r="FT26" s="65">
        <v>17.176767717323102</v>
      </c>
      <c r="FU26" s="65">
        <v>16.259267002947905</v>
      </c>
      <c r="FV26" s="65">
        <v>16.442440479729683</v>
      </c>
      <c r="FW26" s="65">
        <v>16.934683216943938</v>
      </c>
      <c r="FX26" s="65">
        <v>17.015809769034046</v>
      </c>
      <c r="FY26" s="65">
        <v>18.776559566361051</v>
      </c>
      <c r="FZ26" s="65">
        <v>17.292373258017179</v>
      </c>
      <c r="GA26" s="65">
        <v>18.776559566361051</v>
      </c>
      <c r="GB26" s="65">
        <v>16.442440479729683</v>
      </c>
      <c r="GC26" s="65">
        <v>17.448568291457072</v>
      </c>
      <c r="GD26" s="65">
        <v>17.239081873604587</v>
      </c>
      <c r="GE26" s="65">
        <v>17.116925171650916</v>
      </c>
      <c r="GF26" s="65">
        <v>17.087134304090053</v>
      </c>
      <c r="GG26" s="65">
        <v>17.222927410200658</v>
      </c>
      <c r="GH26" s="65">
        <v>17.448568291457072</v>
      </c>
      <c r="GI26" s="65">
        <v>17.087134304090053</v>
      </c>
    </row>
    <row r="27" spans="1:191">
      <c r="A27" s="65">
        <v>23</v>
      </c>
      <c r="B27" s="83">
        <v>2.1999999999999999E-2</v>
      </c>
      <c r="C27" s="65">
        <v>15.913092378270836</v>
      </c>
      <c r="D27" s="65">
        <v>15.898847925040005</v>
      </c>
      <c r="E27" s="65">
        <v>15.467208475475555</v>
      </c>
      <c r="F27" s="65">
        <v>15.274410165801148</v>
      </c>
      <c r="G27" s="65">
        <v>15.638389736146886</v>
      </c>
      <c r="H27" s="65">
        <v>15.913092378270836</v>
      </c>
      <c r="I27" s="65">
        <v>15.274410165801148</v>
      </c>
      <c r="J27" s="65">
        <v>16.805292018735102</v>
      </c>
      <c r="K27" s="65">
        <v>14.925222921916182</v>
      </c>
      <c r="L27" s="65">
        <v>16.790746130299404</v>
      </c>
      <c r="M27" s="65">
        <v>15.758628319425924</v>
      </c>
      <c r="N27" s="65">
        <v>16.069972347594152</v>
      </c>
      <c r="O27" s="65">
        <v>16.805292018735102</v>
      </c>
      <c r="P27" s="65">
        <v>14.925222921916182</v>
      </c>
      <c r="Q27" s="65">
        <v>16.027348186483568</v>
      </c>
      <c r="R27" s="65">
        <v>15.659081876248388</v>
      </c>
      <c r="S27" s="65">
        <v>17.282019478720482</v>
      </c>
      <c r="T27" s="65">
        <v>17.101325094109036</v>
      </c>
      <c r="U27" s="65">
        <v>16.517443658890372</v>
      </c>
      <c r="V27" s="65">
        <v>17.282019478720482</v>
      </c>
      <c r="W27" s="65">
        <v>15.659081876248388</v>
      </c>
      <c r="X27" s="65">
        <v>18.135471486074177</v>
      </c>
      <c r="Y27" s="65">
        <v>17.950552454659984</v>
      </c>
      <c r="Z27" s="65">
        <v>19.545422542721685</v>
      </c>
      <c r="AA27" s="65">
        <v>18.823092730568437</v>
      </c>
      <c r="AB27" s="65">
        <v>18.613634803506073</v>
      </c>
      <c r="AC27" s="65">
        <v>19.545422542721685</v>
      </c>
      <c r="AD27" s="65">
        <v>17.950552454659984</v>
      </c>
      <c r="AE27" s="65">
        <v>18.342988797381594</v>
      </c>
      <c r="AF27" s="65">
        <v>16.43198391196659</v>
      </c>
      <c r="AG27" s="65">
        <v>17.318780167679165</v>
      </c>
      <c r="AH27" s="65">
        <v>16.737970987553428</v>
      </c>
      <c r="AI27" s="65">
        <v>17.207930966145192</v>
      </c>
      <c r="AJ27" s="65">
        <v>18.342988797381594</v>
      </c>
      <c r="AK27" s="65">
        <v>16.43198391196659</v>
      </c>
      <c r="AL27" s="65">
        <v>17.523725623442452</v>
      </c>
      <c r="AM27" s="65">
        <v>17.653786494323228</v>
      </c>
      <c r="AN27" s="65">
        <v>17.92935995647801</v>
      </c>
      <c r="AO27" s="65">
        <v>19.817012462323813</v>
      </c>
      <c r="AP27" s="65">
        <v>18.230971134141878</v>
      </c>
      <c r="AQ27" s="65">
        <v>19.817012462323813</v>
      </c>
      <c r="AR27" s="65">
        <v>17.523725623442452</v>
      </c>
      <c r="AS27" s="65">
        <v>17.146208110687692</v>
      </c>
      <c r="AT27" s="65">
        <v>17.217324136746683</v>
      </c>
      <c r="AU27" s="65">
        <v>18.096715241390214</v>
      </c>
      <c r="AV27" s="65">
        <v>16.889655609720236</v>
      </c>
      <c r="AW27" s="65">
        <v>17.337475774636204</v>
      </c>
      <c r="AX27" s="65">
        <v>18.096715241390214</v>
      </c>
      <c r="AY27" s="65">
        <v>16.889655609720236</v>
      </c>
      <c r="AZ27" s="65">
        <v>15.538666195379882</v>
      </c>
      <c r="BA27" s="65">
        <v>15.584250835976492</v>
      </c>
      <c r="BB27" s="65">
        <v>17.518294596176105</v>
      </c>
      <c r="BC27" s="65">
        <v>17.154091360526294</v>
      </c>
      <c r="BD27" s="65">
        <v>16.448825747014691</v>
      </c>
      <c r="BE27" s="65">
        <v>17.518294596176105</v>
      </c>
      <c r="BF27" s="65">
        <v>15.538666195379882</v>
      </c>
      <c r="BG27" s="65">
        <v>17.083282221226899</v>
      </c>
      <c r="BH27" s="65">
        <v>17.084398472831733</v>
      </c>
      <c r="BI27" s="65">
        <v>17.654959436370088</v>
      </c>
      <c r="BJ27" s="65">
        <v>17.723832452903565</v>
      </c>
      <c r="BK27" s="65">
        <v>17.386618145833072</v>
      </c>
      <c r="BL27" s="65">
        <v>17.723832452903565</v>
      </c>
      <c r="BM27" s="65">
        <v>17.083282221226899</v>
      </c>
      <c r="BN27" s="65">
        <v>12.707979711352735</v>
      </c>
      <c r="BO27" s="65">
        <v>11.978701653853783</v>
      </c>
      <c r="BP27" s="65">
        <v>12.428514514939391</v>
      </c>
      <c r="BQ27" s="65">
        <v>12.157528843319778</v>
      </c>
      <c r="BR27" s="65">
        <v>12.318181180866423</v>
      </c>
      <c r="BS27" s="65">
        <v>12.707979711352735</v>
      </c>
      <c r="BT27" s="65">
        <v>11.978701653853783</v>
      </c>
      <c r="BU27" s="65">
        <v>16.891979186716643</v>
      </c>
      <c r="BV27" s="65">
        <v>16.244523178030203</v>
      </c>
      <c r="BW27" s="65">
        <v>17.30242071277701</v>
      </c>
      <c r="BX27" s="65">
        <v>16.706845544907459</v>
      </c>
      <c r="BY27" s="65">
        <v>16.78644215560783</v>
      </c>
      <c r="BZ27" s="65">
        <v>17.30242071277701</v>
      </c>
      <c r="CA27" s="65">
        <v>16.244523178030203</v>
      </c>
      <c r="CB27" s="65">
        <v>18.378115791561729</v>
      </c>
      <c r="CC27" s="65">
        <v>17.470636008592795</v>
      </c>
      <c r="CD27" s="65">
        <v>18.459956839295522</v>
      </c>
      <c r="CE27" s="65">
        <v>17.67784694178561</v>
      </c>
      <c r="CF27" s="65">
        <v>17.996638895308916</v>
      </c>
      <c r="CG27" s="65">
        <v>18.459956839295522</v>
      </c>
      <c r="CH27" s="65">
        <v>17.470636008592795</v>
      </c>
      <c r="CI27" s="65">
        <v>20.398753572733021</v>
      </c>
      <c r="CJ27" s="65">
        <v>19.577586490894539</v>
      </c>
      <c r="CK27" s="65">
        <v>0</v>
      </c>
      <c r="CL27" s="65">
        <v>0</v>
      </c>
      <c r="CM27" s="65">
        <v>19.98817003181378</v>
      </c>
      <c r="CN27" s="65">
        <v>20.398753572733021</v>
      </c>
      <c r="CO27" s="65">
        <v>19.577586490894539</v>
      </c>
      <c r="CP27" s="65">
        <v>38.583678015644338</v>
      </c>
      <c r="CQ27" s="65">
        <v>21.714983013267247</v>
      </c>
      <c r="CR27" s="65">
        <v>19.433696496320298</v>
      </c>
      <c r="CS27" s="65">
        <v>20.89245394830796</v>
      </c>
      <c r="CT27" s="65">
        <v>20.680377819298499</v>
      </c>
      <c r="CU27" s="65">
        <v>21.714983013267247</v>
      </c>
      <c r="CV27" s="65">
        <v>19.433696496320298</v>
      </c>
      <c r="CW27" s="65">
        <v>21.369650307098361</v>
      </c>
      <c r="CX27" s="65">
        <v>21.758363725670812</v>
      </c>
      <c r="CY27" s="65">
        <v>19.916462357408516</v>
      </c>
      <c r="CZ27" s="65">
        <v>19.031846526633863</v>
      </c>
      <c r="DA27" s="65">
        <v>20.519080729202887</v>
      </c>
      <c r="DB27" s="65">
        <v>21.758363725670812</v>
      </c>
      <c r="DC27" s="65">
        <v>19.031846526633863</v>
      </c>
      <c r="DD27" s="65">
        <v>19.241971081362419</v>
      </c>
      <c r="DE27" s="65">
        <v>20.004554560789018</v>
      </c>
      <c r="DF27" s="65">
        <v>20.235545611465088</v>
      </c>
      <c r="DG27" s="65">
        <v>19.6719714299904</v>
      </c>
      <c r="DH27" s="65">
        <v>19.639499024047279</v>
      </c>
      <c r="DI27" s="65">
        <v>20.004554560789018</v>
      </c>
      <c r="DJ27" s="65">
        <v>19.241971081362419</v>
      </c>
      <c r="DK27" s="65">
        <v>19.850091448531217</v>
      </c>
      <c r="DL27" s="65">
        <v>19.501579782836867</v>
      </c>
      <c r="DM27" s="65">
        <v>16.707028156563815</v>
      </c>
      <c r="DN27" s="65">
        <v>19.461588789729674</v>
      </c>
      <c r="DO27" s="65">
        <v>18.880072044415392</v>
      </c>
      <c r="DP27" s="65">
        <v>19.850091448531217</v>
      </c>
      <c r="DQ27" s="65">
        <v>16.707028156563815</v>
      </c>
      <c r="DR27" s="65">
        <v>22.013385988071509</v>
      </c>
      <c r="DS27" s="65">
        <v>20.21640655690636</v>
      </c>
      <c r="DT27" s="65">
        <v>18.872445811153355</v>
      </c>
      <c r="DU27" s="65">
        <v>20.279605745154679</v>
      </c>
      <c r="DV27" s="65">
        <v>20.345461025321477</v>
      </c>
      <c r="DW27" s="65">
        <v>22.013385988071509</v>
      </c>
      <c r="DX27" s="65">
        <v>18.872445811153355</v>
      </c>
      <c r="DY27" s="65">
        <v>10.929987687767884</v>
      </c>
      <c r="DZ27" s="65">
        <v>11.31089146870889</v>
      </c>
      <c r="EA27" s="65">
        <v>11.382365107881334</v>
      </c>
      <c r="EB27" s="65">
        <v>10.370945575566424</v>
      </c>
      <c r="EC27" s="65">
        <v>10.998547459981133</v>
      </c>
      <c r="ED27" s="65">
        <v>11.382365107881334</v>
      </c>
      <c r="EE27" s="65">
        <v>10.370945575566424</v>
      </c>
      <c r="EF27" s="65">
        <v>13.774332517377204</v>
      </c>
      <c r="EG27" s="65">
        <v>14.298717441499232</v>
      </c>
      <c r="EH27" s="65">
        <v>13.108296509825477</v>
      </c>
      <c r="EI27" s="65">
        <v>13.635517204773048</v>
      </c>
      <c r="EJ27" s="65">
        <v>13.704215918368741</v>
      </c>
      <c r="EK27" s="65">
        <v>14.298717441499232</v>
      </c>
      <c r="EL27" s="65">
        <v>13.108296509825477</v>
      </c>
      <c r="EM27" s="65">
        <v>14.244207133497806</v>
      </c>
      <c r="EN27" s="65">
        <v>14.16934788831191</v>
      </c>
      <c r="EO27" s="65">
        <v>13.72655452859876</v>
      </c>
      <c r="EP27" s="65">
        <v>13.88043850412507</v>
      </c>
      <c r="EQ27" s="65">
        <v>14.005137013633385</v>
      </c>
      <c r="ER27" s="65">
        <v>14.244207133497806</v>
      </c>
      <c r="ES27" s="65">
        <v>13.72655452859876</v>
      </c>
      <c r="ET27" s="65">
        <v>17.111009633439359</v>
      </c>
      <c r="EU27" s="65">
        <v>17.170428292512536</v>
      </c>
      <c r="EV27" s="65">
        <v>15.680741725984022</v>
      </c>
      <c r="EW27" s="65">
        <v>16.257594193367659</v>
      </c>
      <c r="EX27" s="65">
        <v>16.554943461325891</v>
      </c>
      <c r="EY27" s="65">
        <v>17.170428292512536</v>
      </c>
      <c r="EZ27" s="65">
        <v>15.680741725984022</v>
      </c>
      <c r="FA27" s="65">
        <v>19.674628354607584</v>
      </c>
      <c r="FB27" s="65">
        <v>4.3242570975265533</v>
      </c>
      <c r="FC27" s="65">
        <v>17.758143880668474</v>
      </c>
      <c r="FD27" s="65">
        <v>17.875354137437093</v>
      </c>
      <c r="FE27" s="65">
        <v>18.436042124237719</v>
      </c>
      <c r="FF27" s="65">
        <v>19.674628354607584</v>
      </c>
      <c r="FG27" s="65">
        <v>17.758143880668474</v>
      </c>
      <c r="FH27" s="65">
        <v>18.530912797676351</v>
      </c>
      <c r="FI27" s="65">
        <v>18.322325311085216</v>
      </c>
      <c r="FJ27" s="65">
        <v>17.951131184658994</v>
      </c>
      <c r="FK27" s="65">
        <v>18.210237158739474</v>
      </c>
      <c r="FL27" s="65">
        <v>18.253651613040009</v>
      </c>
      <c r="FM27" s="65">
        <v>18.530912797676351</v>
      </c>
      <c r="FN27" s="65">
        <v>17.951131184658994</v>
      </c>
      <c r="FO27" s="65">
        <v>16.070922780939952</v>
      </c>
      <c r="FP27" s="65">
        <v>16.441180148833972</v>
      </c>
      <c r="FQ27" s="65">
        <v>17.508595416885107</v>
      </c>
      <c r="FR27" s="65">
        <v>17.12946734635403</v>
      </c>
      <c r="FS27" s="65">
        <v>16.787541423253263</v>
      </c>
      <c r="FT27" s="65">
        <v>17.508595416885107</v>
      </c>
      <c r="FU27" s="65">
        <v>16.070922780939952</v>
      </c>
      <c r="FV27" s="65">
        <v>16.741498881667102</v>
      </c>
      <c r="FW27" s="65">
        <v>16.994952509332485</v>
      </c>
      <c r="FX27" s="65">
        <v>17.071811824774443</v>
      </c>
      <c r="FY27" s="65">
        <v>19.185278011197571</v>
      </c>
      <c r="FZ27" s="65">
        <v>17.4983853067429</v>
      </c>
      <c r="GA27" s="65">
        <v>19.185278011197571</v>
      </c>
      <c r="GB27" s="65">
        <v>16.741498881667102</v>
      </c>
      <c r="GC27" s="65">
        <v>17.662866068664453</v>
      </c>
      <c r="GD27" s="65">
        <v>17.571684405003047</v>
      </c>
      <c r="GE27" s="65">
        <v>17.514943126824758</v>
      </c>
      <c r="GF27" s="65">
        <v>17.308500542183921</v>
      </c>
      <c r="GG27" s="65">
        <v>17.514498535669045</v>
      </c>
      <c r="GH27" s="65">
        <v>17.662866068664453</v>
      </c>
      <c r="GI27" s="65">
        <v>17.308500542183921</v>
      </c>
    </row>
    <row r="28" spans="1:191">
      <c r="A28" s="65">
        <v>24</v>
      </c>
      <c r="B28" s="83">
        <v>2.3E-2</v>
      </c>
      <c r="C28" s="65">
        <v>16.100668976443355</v>
      </c>
      <c r="D28" s="65">
        <v>16.136057656838403</v>
      </c>
      <c r="E28" s="65">
        <v>15.73112963415937</v>
      </c>
      <c r="F28" s="65">
        <v>15.511420152671386</v>
      </c>
      <c r="G28" s="65">
        <v>15.869819105028128</v>
      </c>
      <c r="H28" s="65">
        <v>16.136057656838403</v>
      </c>
      <c r="I28" s="65">
        <v>15.511420152671386</v>
      </c>
      <c r="J28" s="65">
        <v>17.061450178504295</v>
      </c>
      <c r="K28" s="65">
        <v>15.07208371977377</v>
      </c>
      <c r="L28" s="65">
        <v>17.171711706596401</v>
      </c>
      <c r="M28" s="65">
        <v>15.994496022918529</v>
      </c>
      <c r="N28" s="65">
        <v>16.324935406948249</v>
      </c>
      <c r="O28" s="65">
        <v>17.171711706596401</v>
      </c>
      <c r="P28" s="65">
        <v>15.07208371977377</v>
      </c>
      <c r="Q28" s="65">
        <v>16.345176289408119</v>
      </c>
      <c r="R28" s="65">
        <v>15.828882143720561</v>
      </c>
      <c r="S28" s="65">
        <v>17.475369416867004</v>
      </c>
      <c r="T28" s="65">
        <v>17.245852581718871</v>
      </c>
      <c r="U28" s="65">
        <v>16.723820107928638</v>
      </c>
      <c r="V28" s="65">
        <v>17.475369416867004</v>
      </c>
      <c r="W28" s="65">
        <v>15.828882143720561</v>
      </c>
      <c r="X28" s="65">
        <v>18.246912776108868</v>
      </c>
      <c r="Y28" s="65">
        <v>17.865579866240484</v>
      </c>
      <c r="Z28" s="65">
        <v>19.76290861947891</v>
      </c>
      <c r="AA28" s="65">
        <v>18.748308649006148</v>
      </c>
      <c r="AB28" s="65">
        <v>18.655927477708602</v>
      </c>
      <c r="AC28" s="65">
        <v>19.76290861947891</v>
      </c>
      <c r="AD28" s="65">
        <v>17.865579866240484</v>
      </c>
      <c r="AE28" s="65">
        <v>18.384244336906377</v>
      </c>
      <c r="AF28" s="65">
        <v>16.705550435233331</v>
      </c>
      <c r="AG28" s="65">
        <v>17.594343896513237</v>
      </c>
      <c r="AH28" s="65">
        <v>17.092440863891959</v>
      </c>
      <c r="AI28" s="65">
        <v>17.444144883136225</v>
      </c>
      <c r="AJ28" s="65">
        <v>18.384244336906377</v>
      </c>
      <c r="AK28" s="65">
        <v>16.705550435233331</v>
      </c>
      <c r="AL28" s="65">
        <v>17.66404298882318</v>
      </c>
      <c r="AM28" s="65">
        <v>18.134823991231677</v>
      </c>
      <c r="AN28" s="65">
        <v>18.220041080770756</v>
      </c>
      <c r="AO28" s="65">
        <v>20.331008361159881</v>
      </c>
      <c r="AP28" s="65">
        <v>18.587479105496374</v>
      </c>
      <c r="AQ28" s="65">
        <v>20.331008361159881</v>
      </c>
      <c r="AR28" s="65">
        <v>17.66404298882318</v>
      </c>
      <c r="AS28" s="65">
        <v>17.190025387171652</v>
      </c>
      <c r="AT28" s="65">
        <v>17.530143740852775</v>
      </c>
      <c r="AU28" s="65">
        <v>18.192967428406199</v>
      </c>
      <c r="AV28" s="65">
        <v>17.189438721413783</v>
      </c>
      <c r="AW28" s="65">
        <v>17.525643819461102</v>
      </c>
      <c r="AX28" s="65">
        <v>18.192967428406199</v>
      </c>
      <c r="AY28" s="65">
        <v>17.189438721413783</v>
      </c>
      <c r="AZ28" s="65">
        <v>15.896211911788965</v>
      </c>
      <c r="BA28" s="65">
        <v>15.72328937865012</v>
      </c>
      <c r="BB28" s="65">
        <v>17.640983237324107</v>
      </c>
      <c r="BC28" s="65">
        <v>17.566956071593612</v>
      </c>
      <c r="BD28" s="65">
        <v>16.706860149839201</v>
      </c>
      <c r="BE28" s="65">
        <v>17.640983237324107</v>
      </c>
      <c r="BF28" s="65">
        <v>15.72328937865012</v>
      </c>
      <c r="BG28" s="65">
        <v>17.214967971176296</v>
      </c>
      <c r="BH28" s="65">
        <v>17.414765203919803</v>
      </c>
      <c r="BI28" s="65">
        <v>17.961517886471302</v>
      </c>
      <c r="BJ28" s="65">
        <v>18.005814836677374</v>
      </c>
      <c r="BK28" s="65">
        <v>17.649266474561195</v>
      </c>
      <c r="BL28" s="65">
        <v>18.005814836677374</v>
      </c>
      <c r="BM28" s="65">
        <v>17.214967971176296</v>
      </c>
      <c r="BN28" s="65">
        <v>12.682399352276896</v>
      </c>
      <c r="BO28" s="65">
        <v>12.084154470386345</v>
      </c>
      <c r="BP28" s="65">
        <v>12.63690999176236</v>
      </c>
      <c r="BQ28" s="65">
        <v>12.054177633477126</v>
      </c>
      <c r="BR28" s="65">
        <v>12.364410361975683</v>
      </c>
      <c r="BS28" s="65">
        <v>12.682399352276896</v>
      </c>
      <c r="BT28" s="65">
        <v>12.054177633477126</v>
      </c>
      <c r="BU28" s="65">
        <v>17.204344462018948</v>
      </c>
      <c r="BV28" s="65">
        <v>16.451512260645046</v>
      </c>
      <c r="BW28" s="65">
        <v>17.449002829084495</v>
      </c>
      <c r="BX28" s="65">
        <v>17.163644109130722</v>
      </c>
      <c r="BY28" s="65">
        <v>17.067125915219805</v>
      </c>
      <c r="BZ28" s="65">
        <v>17.449002829084495</v>
      </c>
      <c r="CA28" s="65">
        <v>16.451512260645046</v>
      </c>
      <c r="CB28" s="65">
        <v>18.734688962502172</v>
      </c>
      <c r="CC28" s="65">
        <v>17.75079747837048</v>
      </c>
      <c r="CD28" s="65">
        <v>18.746689872245291</v>
      </c>
      <c r="CE28" s="65">
        <v>17.977952591864323</v>
      </c>
      <c r="CF28" s="65">
        <v>18.302532226245567</v>
      </c>
      <c r="CG28" s="65">
        <v>18.746689872245291</v>
      </c>
      <c r="CH28" s="65">
        <v>17.75079747837048</v>
      </c>
      <c r="CI28" s="65">
        <v>20.304743582708294</v>
      </c>
      <c r="CJ28" s="65">
        <v>19.827766475817938</v>
      </c>
      <c r="CK28" s="65">
        <v>0</v>
      </c>
      <c r="CL28" s="65">
        <v>0</v>
      </c>
      <c r="CM28" s="65">
        <v>20.066255029263118</v>
      </c>
      <c r="CN28" s="65">
        <v>20.304743582708294</v>
      </c>
      <c r="CO28" s="65">
        <v>19.827766475817938</v>
      </c>
      <c r="CP28" s="65">
        <v>38.230594518177114</v>
      </c>
      <c r="CQ28" s="65">
        <v>21.715700547049604</v>
      </c>
      <c r="CR28" s="65">
        <v>19.713168478511612</v>
      </c>
      <c r="CS28" s="65">
        <v>21.380577047559015</v>
      </c>
      <c r="CT28" s="65">
        <v>20.936482024373412</v>
      </c>
      <c r="CU28" s="65">
        <v>21.715700547049604</v>
      </c>
      <c r="CV28" s="65">
        <v>19.713168478511612</v>
      </c>
      <c r="CW28" s="65">
        <v>21.468752402239428</v>
      </c>
      <c r="CX28" s="65">
        <v>22.172195766987187</v>
      </c>
      <c r="CY28" s="65">
        <v>20.412198963477923</v>
      </c>
      <c r="CZ28" s="65">
        <v>19.115270544148331</v>
      </c>
      <c r="DA28" s="65">
        <v>20.792104419213217</v>
      </c>
      <c r="DB28" s="65">
        <v>22.172195766987187</v>
      </c>
      <c r="DC28" s="65">
        <v>19.115270544148331</v>
      </c>
      <c r="DD28" s="65">
        <v>19.246608993614711</v>
      </c>
      <c r="DE28" s="65">
        <v>20.124475595029306</v>
      </c>
      <c r="DF28" s="65">
        <v>20.516904956843117</v>
      </c>
      <c r="DG28" s="65">
        <v>19.705192178573885</v>
      </c>
      <c r="DH28" s="65">
        <v>19.692092255739304</v>
      </c>
      <c r="DI28" s="65">
        <v>20.124475595029306</v>
      </c>
      <c r="DJ28" s="65">
        <v>19.246608993614711</v>
      </c>
      <c r="DK28" s="65">
        <v>20.213032286303687</v>
      </c>
      <c r="DL28" s="65">
        <v>19.916140853211594</v>
      </c>
      <c r="DM28" s="65">
        <v>16.952640003652945</v>
      </c>
      <c r="DN28" s="65">
        <v>19.90690858466829</v>
      </c>
      <c r="DO28" s="65">
        <v>19.24718043195913</v>
      </c>
      <c r="DP28" s="65">
        <v>20.213032286303687</v>
      </c>
      <c r="DQ28" s="65">
        <v>16.952640003652945</v>
      </c>
      <c r="DR28" s="65">
        <v>22.487926364818573</v>
      </c>
      <c r="DS28" s="65">
        <v>20.518540082028998</v>
      </c>
      <c r="DT28" s="65">
        <v>19.066953879841979</v>
      </c>
      <c r="DU28" s="65">
        <v>20.493975563824758</v>
      </c>
      <c r="DV28" s="65">
        <v>20.641848972628576</v>
      </c>
      <c r="DW28" s="65">
        <v>22.487926364818573</v>
      </c>
      <c r="DX28" s="65">
        <v>19.066953879841979</v>
      </c>
      <c r="DY28" s="65">
        <v>11.016620108251578</v>
      </c>
      <c r="DZ28" s="65">
        <v>11.424025589434445</v>
      </c>
      <c r="EA28" s="65">
        <v>11.429071391949684</v>
      </c>
      <c r="EB28" s="65">
        <v>10.558569418356319</v>
      </c>
      <c r="EC28" s="65">
        <v>11.107071626998005</v>
      </c>
      <c r="ED28" s="65">
        <v>11.429071391949684</v>
      </c>
      <c r="EE28" s="65">
        <v>10.558569418356319</v>
      </c>
      <c r="EF28" s="65">
        <v>13.976652195357619</v>
      </c>
      <c r="EG28" s="65">
        <v>14.578955791589786</v>
      </c>
      <c r="EH28" s="65">
        <v>13.280239156430111</v>
      </c>
      <c r="EI28" s="65">
        <v>13.70879333801207</v>
      </c>
      <c r="EJ28" s="65">
        <v>13.886160120347395</v>
      </c>
      <c r="EK28" s="65">
        <v>14.578955791589786</v>
      </c>
      <c r="EL28" s="65">
        <v>13.280239156430111</v>
      </c>
      <c r="EM28" s="65">
        <v>14.478351697395667</v>
      </c>
      <c r="EN28" s="65">
        <v>14.364596728914995</v>
      </c>
      <c r="EO28" s="65">
        <v>13.901648242011952</v>
      </c>
      <c r="EP28" s="65">
        <v>14.19457766526663</v>
      </c>
      <c r="EQ28" s="65">
        <v>14.234793583397311</v>
      </c>
      <c r="ER28" s="65">
        <v>14.478351697395667</v>
      </c>
      <c r="ES28" s="65">
        <v>13.901648242011952</v>
      </c>
      <c r="ET28" s="65">
        <v>16.872039680918682</v>
      </c>
      <c r="EU28" s="65">
        <v>17.268544420308551</v>
      </c>
      <c r="EV28" s="65">
        <v>15.896729758516541</v>
      </c>
      <c r="EW28" s="65">
        <v>16.331161532257408</v>
      </c>
      <c r="EX28" s="65">
        <v>16.592118848000297</v>
      </c>
      <c r="EY28" s="65">
        <v>17.268544420308551</v>
      </c>
      <c r="EZ28" s="65">
        <v>15.896729758516541</v>
      </c>
      <c r="FA28" s="65">
        <v>19.934980754135236</v>
      </c>
      <c r="FB28" s="65">
        <v>4.4378451797320171</v>
      </c>
      <c r="FC28" s="65">
        <v>18.117030803732344</v>
      </c>
      <c r="FD28" s="65">
        <v>18.300393212385575</v>
      </c>
      <c r="FE28" s="65">
        <v>18.784134923417717</v>
      </c>
      <c r="FF28" s="65">
        <v>19.934980754135236</v>
      </c>
      <c r="FG28" s="65">
        <v>18.117030803732344</v>
      </c>
      <c r="FH28" s="65">
        <v>19.016907013655423</v>
      </c>
      <c r="FI28" s="65">
        <v>18.79775999149048</v>
      </c>
      <c r="FJ28" s="65">
        <v>18.073411098843348</v>
      </c>
      <c r="FK28" s="65">
        <v>18.340219866774547</v>
      </c>
      <c r="FL28" s="65">
        <v>18.557074492690948</v>
      </c>
      <c r="FM28" s="65">
        <v>19.016907013655423</v>
      </c>
      <c r="FN28" s="65">
        <v>18.073411098843348</v>
      </c>
      <c r="FO28" s="65">
        <v>15.98725971913295</v>
      </c>
      <c r="FP28" s="65">
        <v>16.545173076278282</v>
      </c>
      <c r="FQ28" s="65">
        <v>17.628909114812274</v>
      </c>
      <c r="FR28" s="65">
        <v>17.046446389761517</v>
      </c>
      <c r="FS28" s="65">
        <v>16.801947074996257</v>
      </c>
      <c r="FT28" s="65">
        <v>17.628909114812274</v>
      </c>
      <c r="FU28" s="65">
        <v>15.98725971913295</v>
      </c>
      <c r="FV28" s="65">
        <v>16.978509853287758</v>
      </c>
      <c r="FW28" s="65">
        <v>17.014962791882915</v>
      </c>
      <c r="FX28" s="65">
        <v>17.312508495725851</v>
      </c>
      <c r="FY28" s="65">
        <v>19.504434195118538</v>
      </c>
      <c r="FZ28" s="65">
        <v>17.702603834003764</v>
      </c>
      <c r="GA28" s="65">
        <v>19.504434195118538</v>
      </c>
      <c r="GB28" s="65">
        <v>16.978509853287758</v>
      </c>
      <c r="GC28" s="65">
        <v>17.658168529444705</v>
      </c>
      <c r="GD28" s="65">
        <v>17.843988774648945</v>
      </c>
      <c r="GE28" s="65">
        <v>17.843362751387939</v>
      </c>
      <c r="GF28" s="65">
        <v>17.54240229458361</v>
      </c>
      <c r="GG28" s="65">
        <v>17.721980587516299</v>
      </c>
      <c r="GH28" s="65">
        <v>17.843988774648945</v>
      </c>
      <c r="GI28" s="65">
        <v>17.54240229458361</v>
      </c>
    </row>
    <row r="29" spans="1:191">
      <c r="A29" s="65">
        <v>25</v>
      </c>
      <c r="B29" s="83">
        <v>2.4E-2</v>
      </c>
      <c r="C29" s="65">
        <v>16.20061959096109</v>
      </c>
      <c r="D29" s="65">
        <v>16.287272768571455</v>
      </c>
      <c r="E29" s="65">
        <v>15.908146085435321</v>
      </c>
      <c r="F29" s="65">
        <v>15.588958192822505</v>
      </c>
      <c r="G29" s="65">
        <v>15.996249159447594</v>
      </c>
      <c r="H29" s="65">
        <v>16.287272768571455</v>
      </c>
      <c r="I29" s="65">
        <v>15.588958192822505</v>
      </c>
      <c r="J29" s="65">
        <v>17.170199184253935</v>
      </c>
      <c r="K29" s="65">
        <v>15.504024847266772</v>
      </c>
      <c r="L29" s="65">
        <v>17.444809676027337</v>
      </c>
      <c r="M29" s="65">
        <v>16.17824890382192</v>
      </c>
      <c r="N29" s="65">
        <v>16.574320652842491</v>
      </c>
      <c r="O29" s="65">
        <v>17.444809676027337</v>
      </c>
      <c r="P29" s="65">
        <v>15.504024847266772</v>
      </c>
      <c r="Q29" s="65">
        <v>16.688339649208167</v>
      </c>
      <c r="R29" s="65">
        <v>16.125949827850864</v>
      </c>
      <c r="S29" s="65">
        <v>17.807466002167484</v>
      </c>
      <c r="T29" s="65">
        <v>17.249328338455268</v>
      </c>
      <c r="U29" s="65">
        <v>16.967770954420445</v>
      </c>
      <c r="V29" s="65">
        <v>17.807466002167484</v>
      </c>
      <c r="W29" s="65">
        <v>16.125949827850864</v>
      </c>
      <c r="X29" s="65">
        <v>18.341532920347721</v>
      </c>
      <c r="Y29" s="65">
        <v>17.856913459060038</v>
      </c>
      <c r="Z29" s="65">
        <v>20.106401309337432</v>
      </c>
      <c r="AA29" s="65">
        <v>18.868925292131166</v>
      </c>
      <c r="AB29" s="65">
        <v>18.793443245219088</v>
      </c>
      <c r="AC29" s="65">
        <v>20.106401309337432</v>
      </c>
      <c r="AD29" s="65">
        <v>17.856913459060038</v>
      </c>
      <c r="AE29" s="65">
        <v>18.371979310954583</v>
      </c>
      <c r="AF29" s="65">
        <v>16.931652469071363</v>
      </c>
      <c r="AG29" s="65">
        <v>17.803996904034292</v>
      </c>
      <c r="AH29" s="65">
        <v>17.349172319367682</v>
      </c>
      <c r="AI29" s="65">
        <v>17.614200250856978</v>
      </c>
      <c r="AJ29" s="65">
        <v>18.371979310954583</v>
      </c>
      <c r="AK29" s="65">
        <v>16.931652469071363</v>
      </c>
      <c r="AL29" s="65">
        <v>18.066143022306417</v>
      </c>
      <c r="AM29" s="65">
        <v>18.398981732047989</v>
      </c>
      <c r="AN29" s="65">
        <v>18.244396262722976</v>
      </c>
      <c r="AO29" s="65">
        <v>20.699563311225742</v>
      </c>
      <c r="AP29" s="65">
        <v>18.852271082075777</v>
      </c>
      <c r="AQ29" s="65">
        <v>20.699563311225742</v>
      </c>
      <c r="AR29" s="65">
        <v>18.066143022306417</v>
      </c>
      <c r="AS29" s="65">
        <v>17.100229141392848</v>
      </c>
      <c r="AT29" s="65">
        <v>17.786389676896505</v>
      </c>
      <c r="AU29" s="65">
        <v>18.225249221662178</v>
      </c>
      <c r="AV29" s="65">
        <v>17.293793362046447</v>
      </c>
      <c r="AW29" s="65">
        <v>17.601415350499494</v>
      </c>
      <c r="AX29" s="65">
        <v>18.225249221662178</v>
      </c>
      <c r="AY29" s="65">
        <v>17.100229141392848</v>
      </c>
      <c r="AZ29" s="65">
        <v>16.247332815847958</v>
      </c>
      <c r="BA29" s="65">
        <v>15.769782473678545</v>
      </c>
      <c r="BB29" s="65">
        <v>17.637835871004434</v>
      </c>
      <c r="BC29" s="65">
        <v>17.89418353508059</v>
      </c>
      <c r="BD29" s="65">
        <v>16.887283673902882</v>
      </c>
      <c r="BE29" s="65">
        <v>17.89418353508059</v>
      </c>
      <c r="BF29" s="65">
        <v>15.769782473678545</v>
      </c>
      <c r="BG29" s="65">
        <v>17.178597486110476</v>
      </c>
      <c r="BH29" s="65">
        <v>17.793044689189696</v>
      </c>
      <c r="BI29" s="65">
        <v>18.330771326917834</v>
      </c>
      <c r="BJ29" s="65">
        <v>18.17902056727511</v>
      </c>
      <c r="BK29" s="65">
        <v>17.87035851737328</v>
      </c>
      <c r="BL29" s="65">
        <v>18.330771326917834</v>
      </c>
      <c r="BM29" s="65">
        <v>17.178597486110476</v>
      </c>
      <c r="BN29" s="65">
        <v>12.740259713752241</v>
      </c>
      <c r="BO29" s="65">
        <v>12.219555107935019</v>
      </c>
      <c r="BP29" s="65">
        <v>12.712373686592494</v>
      </c>
      <c r="BQ29" s="65">
        <v>11.94277748815068</v>
      </c>
      <c r="BR29" s="65">
        <v>12.403741499107607</v>
      </c>
      <c r="BS29" s="65">
        <v>12.740259713752241</v>
      </c>
      <c r="BT29" s="65">
        <v>11.94277748815068</v>
      </c>
      <c r="BU29" s="65">
        <v>17.458960936180794</v>
      </c>
      <c r="BV29" s="65">
        <v>16.569927060363405</v>
      </c>
      <c r="BW29" s="65">
        <v>17.405449769471371</v>
      </c>
      <c r="BX29" s="65">
        <v>17.641229445930225</v>
      </c>
      <c r="BY29" s="65">
        <v>17.268891802986452</v>
      </c>
      <c r="BZ29" s="65">
        <v>17.641229445930225</v>
      </c>
      <c r="CA29" s="65">
        <v>16.569927060363405</v>
      </c>
      <c r="CB29" s="65">
        <v>18.985485037178663</v>
      </c>
      <c r="CC29" s="65">
        <v>18.028071126582311</v>
      </c>
      <c r="CD29" s="65">
        <v>18.923470362713445</v>
      </c>
      <c r="CE29" s="65">
        <v>18.283240942796443</v>
      </c>
      <c r="CF29" s="65">
        <v>18.555066867317716</v>
      </c>
      <c r="CG29" s="65">
        <v>18.985485037178663</v>
      </c>
      <c r="CH29" s="65">
        <v>18.028071126582311</v>
      </c>
      <c r="CI29" s="65">
        <v>19.994054136028751</v>
      </c>
      <c r="CJ29" s="65">
        <v>19.924888657145313</v>
      </c>
      <c r="CK29" s="65">
        <v>0</v>
      </c>
      <c r="CL29" s="65">
        <v>0</v>
      </c>
      <c r="CM29" s="65">
        <v>19.959471396587034</v>
      </c>
      <c r="CN29" s="65">
        <v>19.994054136028751</v>
      </c>
      <c r="CO29" s="65">
        <v>19.924888657145313</v>
      </c>
      <c r="CP29" s="65">
        <v>37.686105338404765</v>
      </c>
      <c r="CQ29" s="65">
        <v>21.605274927164672</v>
      </c>
      <c r="CR29" s="65">
        <v>19.782617572521971</v>
      </c>
      <c r="CS29" s="65">
        <v>21.77087902381032</v>
      </c>
      <c r="CT29" s="65">
        <v>21.052923841165654</v>
      </c>
      <c r="CU29" s="65">
        <v>21.77087902381032</v>
      </c>
      <c r="CV29" s="65">
        <v>19.782617572521971</v>
      </c>
      <c r="CW29" s="65">
        <v>21.346084717250264</v>
      </c>
      <c r="CX29" s="65">
        <v>22.300703176736</v>
      </c>
      <c r="CY29" s="65">
        <v>20.906747258097724</v>
      </c>
      <c r="CZ29" s="65">
        <v>19.55442771763196</v>
      </c>
      <c r="DA29" s="65">
        <v>21.026990717428987</v>
      </c>
      <c r="DB29" s="65">
        <v>22.300703176736</v>
      </c>
      <c r="DC29" s="65">
        <v>19.55442771763196</v>
      </c>
      <c r="DD29" s="65">
        <v>19.147548719149547</v>
      </c>
      <c r="DE29" s="65">
        <v>20.006945719239912</v>
      </c>
      <c r="DF29" s="65">
        <v>20.616125881983429</v>
      </c>
      <c r="DG29" s="65">
        <v>19.6459896003519</v>
      </c>
      <c r="DH29" s="65">
        <v>19.600161346247116</v>
      </c>
      <c r="DI29" s="65">
        <v>20.006945719239912</v>
      </c>
      <c r="DJ29" s="65">
        <v>19.147548719149547</v>
      </c>
      <c r="DK29" s="65">
        <v>20.516779735070223</v>
      </c>
      <c r="DL29" s="65">
        <v>20.390300894543817</v>
      </c>
      <c r="DM29" s="65">
        <v>16.980152581568461</v>
      </c>
      <c r="DN29" s="65">
        <v>20.205914853113882</v>
      </c>
      <c r="DO29" s="65">
        <v>19.523287016074093</v>
      </c>
      <c r="DP29" s="65">
        <v>20.516779735070223</v>
      </c>
      <c r="DQ29" s="65">
        <v>16.980152581568461</v>
      </c>
      <c r="DR29" s="65">
        <v>22.945461358009311</v>
      </c>
      <c r="DS29" s="65">
        <v>20.518344693368544</v>
      </c>
      <c r="DT29" s="65">
        <v>18.987693818191907</v>
      </c>
      <c r="DU29" s="65">
        <v>20.831598159246312</v>
      </c>
      <c r="DV29" s="65">
        <v>20.820774507204018</v>
      </c>
      <c r="DW29" s="65">
        <v>22.945461358009311</v>
      </c>
      <c r="DX29" s="65">
        <v>18.987693818191907</v>
      </c>
      <c r="DY29" s="65">
        <v>11.025673702749506</v>
      </c>
      <c r="DZ29" s="65">
        <v>11.43159657021752</v>
      </c>
      <c r="EA29" s="65">
        <v>11.490028157296861</v>
      </c>
      <c r="EB29" s="65">
        <v>10.531983750926276</v>
      </c>
      <c r="EC29" s="65">
        <v>11.119820545297541</v>
      </c>
      <c r="ED29" s="65">
        <v>11.490028157296861</v>
      </c>
      <c r="EE29" s="65">
        <v>10.531983750926276</v>
      </c>
      <c r="EF29" s="65">
        <v>14.259213004225913</v>
      </c>
      <c r="EG29" s="65">
        <v>14.673397558746094</v>
      </c>
      <c r="EH29" s="65">
        <v>13.409576951567196</v>
      </c>
      <c r="EI29" s="65">
        <v>13.941292729217457</v>
      </c>
      <c r="EJ29" s="65">
        <v>14.070870060939164</v>
      </c>
      <c r="EK29" s="65">
        <v>14.673397558746094</v>
      </c>
      <c r="EL29" s="65">
        <v>13.409576951567196</v>
      </c>
      <c r="EM29" s="65">
        <v>14.743802674597106</v>
      </c>
      <c r="EN29" s="65">
        <v>14.520953249185638</v>
      </c>
      <c r="EO29" s="65">
        <v>13.943522245654343</v>
      </c>
      <c r="EP29" s="65">
        <v>14.442102483664303</v>
      </c>
      <c r="EQ29" s="65">
        <v>14.412595163275348</v>
      </c>
      <c r="ER29" s="65">
        <v>14.743802674597106</v>
      </c>
      <c r="ES29" s="65">
        <v>13.943522245654343</v>
      </c>
      <c r="ET29" s="65">
        <v>17.127253460175034</v>
      </c>
      <c r="EU29" s="65">
        <v>17.468760482361649</v>
      </c>
      <c r="EV29" s="65">
        <v>15.97644125612868</v>
      </c>
      <c r="EW29" s="65">
        <v>16.371669432724971</v>
      </c>
      <c r="EX29" s="65">
        <v>16.736031157847581</v>
      </c>
      <c r="EY29" s="65">
        <v>17.468760482361649</v>
      </c>
      <c r="EZ29" s="65">
        <v>15.97644125612868</v>
      </c>
      <c r="FA29" s="65">
        <v>19.98296871148732</v>
      </c>
      <c r="FB29" s="65">
        <v>4.5477458607185399</v>
      </c>
      <c r="FC29" s="65">
        <v>18.405764473557735</v>
      </c>
      <c r="FD29" s="65">
        <v>18.484380014150268</v>
      </c>
      <c r="FE29" s="65">
        <v>18.957704399731778</v>
      </c>
      <c r="FF29" s="65">
        <v>19.98296871148732</v>
      </c>
      <c r="FG29" s="65">
        <v>18.405764473557735</v>
      </c>
      <c r="FH29" s="65">
        <v>19.290037570792546</v>
      </c>
      <c r="FI29" s="65">
        <v>19.156692274814464</v>
      </c>
      <c r="FJ29" s="65">
        <v>18.040737869806303</v>
      </c>
      <c r="FK29" s="65">
        <v>18.501569684511885</v>
      </c>
      <c r="FL29" s="65">
        <v>18.747259349981302</v>
      </c>
      <c r="FM29" s="65">
        <v>19.290037570792546</v>
      </c>
      <c r="FN29" s="65">
        <v>18.040737869806303</v>
      </c>
      <c r="FO29" s="65">
        <v>15.9342064736298</v>
      </c>
      <c r="FP29" s="65">
        <v>16.723114005572729</v>
      </c>
      <c r="FQ29" s="65">
        <v>17.789811523617022</v>
      </c>
      <c r="FR29" s="65">
        <v>16.971205143795757</v>
      </c>
      <c r="FS29" s="65">
        <v>16.854584286653825</v>
      </c>
      <c r="FT29" s="65">
        <v>17.789811523617022</v>
      </c>
      <c r="FU29" s="65">
        <v>15.9342064736298</v>
      </c>
      <c r="FV29" s="65">
        <v>17.327315765170109</v>
      </c>
      <c r="FW29" s="65">
        <v>17.43684301160409</v>
      </c>
      <c r="FX29" s="65">
        <v>17.4962800207912</v>
      </c>
      <c r="FY29" s="65">
        <v>19.708231767959152</v>
      </c>
      <c r="FZ29" s="65">
        <v>17.992167641381137</v>
      </c>
      <c r="GA29" s="65">
        <v>19.708231767959152</v>
      </c>
      <c r="GB29" s="65">
        <v>17.327315765170109</v>
      </c>
      <c r="GC29" s="65">
        <v>18.009588150941997</v>
      </c>
      <c r="GD29" s="65">
        <v>17.954431204338476</v>
      </c>
      <c r="GE29" s="65">
        <v>18.104375943707769</v>
      </c>
      <c r="GF29" s="65">
        <v>17.735295029559182</v>
      </c>
      <c r="GG29" s="65">
        <v>17.950922582136858</v>
      </c>
      <c r="GH29" s="65">
        <v>18.104375943707769</v>
      </c>
      <c r="GI29" s="65">
        <v>17.735295029559182</v>
      </c>
    </row>
    <row r="30" spans="1:191">
      <c r="A30" s="65">
        <v>26</v>
      </c>
      <c r="B30" s="83">
        <v>2.5000000000000001E-2</v>
      </c>
      <c r="C30" s="65">
        <v>16.386464719021038</v>
      </c>
      <c r="D30" s="65">
        <v>16.159504543467943</v>
      </c>
      <c r="E30" s="65">
        <v>15.910840029167574</v>
      </c>
      <c r="F30" s="65">
        <v>15.490142712666339</v>
      </c>
      <c r="G30" s="65">
        <v>15.986738001080722</v>
      </c>
      <c r="H30" s="65">
        <v>16.386464719021038</v>
      </c>
      <c r="I30" s="65">
        <v>15.490142712666339</v>
      </c>
      <c r="J30" s="65">
        <v>17.242178790031957</v>
      </c>
      <c r="K30" s="65">
        <v>15.8866137718024</v>
      </c>
      <c r="L30" s="65">
        <v>17.645261745370114</v>
      </c>
      <c r="M30" s="65">
        <v>16.476797386721</v>
      </c>
      <c r="N30" s="65">
        <v>16.812712923481367</v>
      </c>
      <c r="O30" s="65">
        <v>17.645261745370114</v>
      </c>
      <c r="P30" s="65">
        <v>15.8866137718024</v>
      </c>
      <c r="Q30" s="65">
        <v>17.028664446322882</v>
      </c>
      <c r="R30" s="65">
        <v>16.414394880279463</v>
      </c>
      <c r="S30" s="65">
        <v>18.16648522193714</v>
      </c>
      <c r="T30" s="65">
        <v>17.131910065546197</v>
      </c>
      <c r="U30" s="65">
        <v>17.185363653521421</v>
      </c>
      <c r="V30" s="65">
        <v>18.16648522193714</v>
      </c>
      <c r="W30" s="65">
        <v>16.414394880279463</v>
      </c>
      <c r="X30" s="65">
        <v>18.391307854039216</v>
      </c>
      <c r="Y30" s="65">
        <v>17.861709942443213</v>
      </c>
      <c r="Z30" s="65">
        <v>20.430804867756617</v>
      </c>
      <c r="AA30" s="65">
        <v>18.903096131165974</v>
      </c>
      <c r="AB30" s="65">
        <v>18.896729698851253</v>
      </c>
      <c r="AC30" s="65">
        <v>20.430804867756617</v>
      </c>
      <c r="AD30" s="65">
        <v>17.861709942443213</v>
      </c>
      <c r="AE30" s="65">
        <v>18.398866887796395</v>
      </c>
      <c r="AF30" s="65">
        <v>16.961805273176349</v>
      </c>
      <c r="AG30" s="65">
        <v>17.94510220135675</v>
      </c>
      <c r="AH30" s="65">
        <v>17.420704982200341</v>
      </c>
      <c r="AI30" s="65">
        <v>17.681619836132455</v>
      </c>
      <c r="AJ30" s="65">
        <v>18.398866887796395</v>
      </c>
      <c r="AK30" s="65">
        <v>16.961805273176349</v>
      </c>
      <c r="AL30" s="65">
        <v>18.327759286504012</v>
      </c>
      <c r="AM30" s="65">
        <v>18.517405246024168</v>
      </c>
      <c r="AN30" s="65">
        <v>18.519860923394905</v>
      </c>
      <c r="AO30" s="65">
        <v>20.822104926971704</v>
      </c>
      <c r="AP30" s="65">
        <v>19.046782595723702</v>
      </c>
      <c r="AQ30" s="65">
        <v>20.822104926971704</v>
      </c>
      <c r="AR30" s="65">
        <v>18.327759286504012</v>
      </c>
      <c r="AS30" s="65">
        <v>16.991791373112683</v>
      </c>
      <c r="AT30" s="65">
        <v>18.134667505630205</v>
      </c>
      <c r="AU30" s="65">
        <v>18.212926286189472</v>
      </c>
      <c r="AV30" s="65">
        <v>17.214665446832278</v>
      </c>
      <c r="AW30" s="65">
        <v>17.638512652941159</v>
      </c>
      <c r="AX30" s="65">
        <v>18.212926286189472</v>
      </c>
      <c r="AY30" s="65">
        <v>16.991791373112683</v>
      </c>
      <c r="AZ30" s="65">
        <v>16.530642992756352</v>
      </c>
      <c r="BA30" s="65">
        <v>15.947537137160751</v>
      </c>
      <c r="BB30" s="65">
        <v>17.946410285061734</v>
      </c>
      <c r="BC30" s="65">
        <v>18.052266793779264</v>
      </c>
      <c r="BD30" s="65">
        <v>17.119214302189526</v>
      </c>
      <c r="BE30" s="65">
        <v>18.052266793779264</v>
      </c>
      <c r="BF30" s="65">
        <v>15.947537137160751</v>
      </c>
      <c r="BG30" s="65">
        <v>17.554967623892185</v>
      </c>
      <c r="BH30" s="65">
        <v>18.205896599997278</v>
      </c>
      <c r="BI30" s="65">
        <v>18.715552262781365</v>
      </c>
      <c r="BJ30" s="65">
        <v>18.227540515198662</v>
      </c>
      <c r="BK30" s="65">
        <v>18.175989250467374</v>
      </c>
      <c r="BL30" s="65">
        <v>18.715552262781365</v>
      </c>
      <c r="BM30" s="65">
        <v>17.554967623892185</v>
      </c>
      <c r="BN30" s="65">
        <v>12.926765625654719</v>
      </c>
      <c r="BO30" s="65">
        <v>12.341069704240406</v>
      </c>
      <c r="BP30" s="65">
        <v>12.656498713520079</v>
      </c>
      <c r="BQ30" s="65">
        <v>11.926735295979329</v>
      </c>
      <c r="BR30" s="65">
        <v>12.462767334848634</v>
      </c>
      <c r="BS30" s="65">
        <v>12.926765625654719</v>
      </c>
      <c r="BT30" s="65">
        <v>11.926735295979329</v>
      </c>
      <c r="BU30" s="65">
        <v>17.693596538208581</v>
      </c>
      <c r="BV30" s="65">
        <v>16.633010434256409</v>
      </c>
      <c r="BW30" s="65">
        <v>17.269977392564464</v>
      </c>
      <c r="BX30" s="65">
        <v>18.058980240296375</v>
      </c>
      <c r="BY30" s="65">
        <v>17.413891151331455</v>
      </c>
      <c r="BZ30" s="65">
        <v>18.058980240296375</v>
      </c>
      <c r="CA30" s="65">
        <v>16.633010434256409</v>
      </c>
      <c r="CB30" s="65">
        <v>19.287972363689686</v>
      </c>
      <c r="CC30" s="65">
        <v>18.179066741551502</v>
      </c>
      <c r="CD30" s="65">
        <v>18.891629723217697</v>
      </c>
      <c r="CE30" s="65">
        <v>18.652430082887722</v>
      </c>
      <c r="CF30" s="65">
        <v>18.752774727836652</v>
      </c>
      <c r="CG30" s="65">
        <v>19.287972363689686</v>
      </c>
      <c r="CH30" s="65">
        <v>18.179066741551502</v>
      </c>
      <c r="CI30" s="65">
        <v>19.77284643291468</v>
      </c>
      <c r="CJ30" s="65">
        <v>19.788994682488262</v>
      </c>
      <c r="CK30" s="65">
        <v>0</v>
      </c>
      <c r="CL30" s="65">
        <v>0</v>
      </c>
      <c r="CM30" s="65">
        <v>19.780920557701474</v>
      </c>
      <c r="CN30" s="65">
        <v>19.788994682488262</v>
      </c>
      <c r="CO30" s="65">
        <v>19.77284643291468</v>
      </c>
      <c r="CP30" s="65">
        <v>36.883112740319746</v>
      </c>
      <c r="CQ30" s="65">
        <v>21.482214547495417</v>
      </c>
      <c r="CR30" s="65">
        <v>19.907220480363591</v>
      </c>
      <c r="CS30" s="65">
        <v>21.977448995296896</v>
      </c>
      <c r="CT30" s="65">
        <v>21.122294674385298</v>
      </c>
      <c r="CU30" s="65">
        <v>21.977448995296896</v>
      </c>
      <c r="CV30" s="65">
        <v>19.907220480363591</v>
      </c>
      <c r="CW30" s="65">
        <v>21.78319192387389</v>
      </c>
      <c r="CX30" s="65">
        <v>22.314187320214714</v>
      </c>
      <c r="CY30" s="65">
        <v>21.237928605217462</v>
      </c>
      <c r="CZ30" s="65">
        <v>19.859418581769567</v>
      </c>
      <c r="DA30" s="65">
        <v>21.298681607768906</v>
      </c>
      <c r="DB30" s="65">
        <v>22.314187320214714</v>
      </c>
      <c r="DC30" s="65">
        <v>19.859418581769567</v>
      </c>
      <c r="DD30" s="65">
        <v>19.065263298551635</v>
      </c>
      <c r="DE30" s="65">
        <v>19.982671213705714</v>
      </c>
      <c r="DF30" s="65">
        <v>20.713395737848405</v>
      </c>
      <c r="DG30" s="65">
        <v>19.506962506855462</v>
      </c>
      <c r="DH30" s="65">
        <v>19.518299006370942</v>
      </c>
      <c r="DI30" s="65">
        <v>19.982671213705714</v>
      </c>
      <c r="DJ30" s="65">
        <v>19.065263298551635</v>
      </c>
      <c r="DK30" s="65">
        <v>20.931831993573955</v>
      </c>
      <c r="DL30" s="65">
        <v>20.709499563185279</v>
      </c>
      <c r="DM30" s="65">
        <v>16.966675407520519</v>
      </c>
      <c r="DN30" s="65">
        <v>20.367976092717228</v>
      </c>
      <c r="DO30" s="65">
        <v>19.743995764249249</v>
      </c>
      <c r="DP30" s="65">
        <v>20.931831993573955</v>
      </c>
      <c r="DQ30" s="65">
        <v>16.966675407520519</v>
      </c>
      <c r="DR30" s="65">
        <v>23.213526296108611</v>
      </c>
      <c r="DS30" s="65">
        <v>20.804068454148585</v>
      </c>
      <c r="DT30" s="65">
        <v>18.929383479524589</v>
      </c>
      <c r="DU30" s="65">
        <v>21.059791587750592</v>
      </c>
      <c r="DV30" s="65">
        <v>21.001692454383093</v>
      </c>
      <c r="DW30" s="65">
        <v>23.213526296108611</v>
      </c>
      <c r="DX30" s="65">
        <v>18.929383479524589</v>
      </c>
      <c r="DY30" s="65">
        <v>10.812746574864098</v>
      </c>
      <c r="DZ30" s="65">
        <v>11.370311998777527</v>
      </c>
      <c r="EA30" s="65">
        <v>11.560953082756487</v>
      </c>
      <c r="EB30" s="65">
        <v>10.471486433463719</v>
      </c>
      <c r="EC30" s="65">
        <v>11.053874522465458</v>
      </c>
      <c r="ED30" s="65">
        <v>11.560953082756487</v>
      </c>
      <c r="EE30" s="65">
        <v>10.471486433463719</v>
      </c>
      <c r="EF30" s="65">
        <v>14.532016796608151</v>
      </c>
      <c r="EG30" s="65">
        <v>14.790419330285946</v>
      </c>
      <c r="EH30" s="65">
        <v>13.40824023534536</v>
      </c>
      <c r="EI30" s="65">
        <v>14.096395508775581</v>
      </c>
      <c r="EJ30" s="65">
        <v>14.206767967753759</v>
      </c>
      <c r="EK30" s="65">
        <v>14.790419330285946</v>
      </c>
      <c r="EL30" s="65">
        <v>13.40824023534536</v>
      </c>
      <c r="EM30" s="65">
        <v>14.957243654017956</v>
      </c>
      <c r="EN30" s="65">
        <v>14.659155443702909</v>
      </c>
      <c r="EO30" s="65">
        <v>14.013463564427386</v>
      </c>
      <c r="EP30" s="65">
        <v>14.67840968719489</v>
      </c>
      <c r="EQ30" s="65">
        <v>14.577068087335785</v>
      </c>
      <c r="ER30" s="65">
        <v>14.957243654017956</v>
      </c>
      <c r="ES30" s="65">
        <v>14.013463564427386</v>
      </c>
      <c r="ET30" s="65">
        <v>17.39490088838949</v>
      </c>
      <c r="EU30" s="65">
        <v>17.661229297406255</v>
      </c>
      <c r="EV30" s="65">
        <v>15.914948393448311</v>
      </c>
      <c r="EW30" s="65">
        <v>16.370320872959446</v>
      </c>
      <c r="EX30" s="65">
        <v>16.835349863050876</v>
      </c>
      <c r="EY30" s="65">
        <v>17.661229297406255</v>
      </c>
      <c r="EZ30" s="65">
        <v>15.914948393448311</v>
      </c>
      <c r="FA30" s="65">
        <v>19.853220164191992</v>
      </c>
      <c r="FB30" s="65">
        <v>4.6567134035350719</v>
      </c>
      <c r="FC30" s="65">
        <v>18.549694419209803</v>
      </c>
      <c r="FD30" s="65">
        <v>18.52666657253291</v>
      </c>
      <c r="FE30" s="65">
        <v>18.976527051978234</v>
      </c>
      <c r="FF30" s="65">
        <v>19.853220164191992</v>
      </c>
      <c r="FG30" s="65">
        <v>18.52666657253291</v>
      </c>
      <c r="FH30" s="65">
        <v>19.407963341606859</v>
      </c>
      <c r="FI30" s="65">
        <v>19.332627445031502</v>
      </c>
      <c r="FJ30" s="65">
        <v>18.16220632172551</v>
      </c>
      <c r="FK30" s="65">
        <v>18.678329800895263</v>
      </c>
      <c r="FL30" s="65">
        <v>18.895281727314782</v>
      </c>
      <c r="FM30" s="65">
        <v>19.407963341606859</v>
      </c>
      <c r="FN30" s="65">
        <v>18.16220632172551</v>
      </c>
      <c r="FO30" s="65">
        <v>15.835859418395037</v>
      </c>
      <c r="FP30" s="65">
        <v>16.790931042728229</v>
      </c>
      <c r="FQ30" s="65">
        <v>18.04016048908785</v>
      </c>
      <c r="FR30" s="65">
        <v>16.919385892287476</v>
      </c>
      <c r="FS30" s="65">
        <v>16.896584210624649</v>
      </c>
      <c r="FT30" s="65">
        <v>18.04016048908785</v>
      </c>
      <c r="FU30" s="65">
        <v>15.835859418395037</v>
      </c>
      <c r="FV30" s="65">
        <v>17.658302526747235</v>
      </c>
      <c r="FW30" s="65">
        <v>17.751829522069904</v>
      </c>
      <c r="FX30" s="65">
        <v>17.499342760671688</v>
      </c>
      <c r="FY30" s="65">
        <v>19.760673892107814</v>
      </c>
      <c r="FZ30" s="65">
        <v>18.167537175399161</v>
      </c>
      <c r="GA30" s="65">
        <v>19.760673892107814</v>
      </c>
      <c r="GB30" s="65">
        <v>17.499342760671688</v>
      </c>
      <c r="GC30" s="65">
        <v>18.416764675356319</v>
      </c>
      <c r="GD30" s="65">
        <v>17.958797374130487</v>
      </c>
      <c r="GE30" s="65">
        <v>18.465230950129598</v>
      </c>
      <c r="GF30" s="65">
        <v>17.907831642753262</v>
      </c>
      <c r="GG30" s="65">
        <v>18.187156160592416</v>
      </c>
      <c r="GH30" s="65">
        <v>18.465230950129598</v>
      </c>
      <c r="GI30" s="65">
        <v>17.907831642753262</v>
      </c>
    </row>
    <row r="31" spans="1:191">
      <c r="A31" s="65">
        <v>27</v>
      </c>
      <c r="B31" s="83">
        <v>2.6000000000000002E-2</v>
      </c>
      <c r="C31" s="65">
        <v>16.679006411699465</v>
      </c>
      <c r="D31" s="65">
        <v>15.969076685158957</v>
      </c>
      <c r="E31" s="65">
        <v>15.855902360192744</v>
      </c>
      <c r="F31" s="65">
        <v>15.448242948003925</v>
      </c>
      <c r="G31" s="65">
        <v>15.988057101263774</v>
      </c>
      <c r="H31" s="65">
        <v>16.679006411699465</v>
      </c>
      <c r="I31" s="65">
        <v>15.448242948003925</v>
      </c>
      <c r="J31" s="65">
        <v>17.488175979554768</v>
      </c>
      <c r="K31" s="65">
        <v>16.138338065139067</v>
      </c>
      <c r="L31" s="65">
        <v>17.812533348901894</v>
      </c>
      <c r="M31" s="65">
        <v>16.698188657913178</v>
      </c>
      <c r="N31" s="65">
        <v>17.034309012877227</v>
      </c>
      <c r="O31" s="65">
        <v>17.812533348901894</v>
      </c>
      <c r="P31" s="65">
        <v>16.138338065139067</v>
      </c>
      <c r="Q31" s="65">
        <v>17.361758379229297</v>
      </c>
      <c r="R31" s="65">
        <v>16.662370607814019</v>
      </c>
      <c r="S31" s="65">
        <v>18.477832837808812</v>
      </c>
      <c r="T31" s="65">
        <v>17.273235337112794</v>
      </c>
      <c r="U31" s="65">
        <v>17.443799290491231</v>
      </c>
      <c r="V31" s="65">
        <v>18.477832837808812</v>
      </c>
      <c r="W31" s="65">
        <v>16.662370607814019</v>
      </c>
      <c r="X31" s="65">
        <v>18.445603176919612</v>
      </c>
      <c r="Y31" s="65">
        <v>17.816424839256346</v>
      </c>
      <c r="Z31" s="65">
        <v>20.50284378830289</v>
      </c>
      <c r="AA31" s="65">
        <v>18.873267664202764</v>
      </c>
      <c r="AB31" s="65">
        <v>18.909534867170404</v>
      </c>
      <c r="AC31" s="65">
        <v>20.50284378830289</v>
      </c>
      <c r="AD31" s="65">
        <v>17.816424839256346</v>
      </c>
      <c r="AE31" s="65">
        <v>18.627727722804249</v>
      </c>
      <c r="AF31" s="65">
        <v>17.063158246587786</v>
      </c>
      <c r="AG31" s="65">
        <v>18.108378324187658</v>
      </c>
      <c r="AH31" s="65">
        <v>17.680747037761552</v>
      </c>
      <c r="AI31" s="65">
        <v>17.870002832835315</v>
      </c>
      <c r="AJ31" s="65">
        <v>18.627727722804249</v>
      </c>
      <c r="AK31" s="65">
        <v>17.063158246587786</v>
      </c>
      <c r="AL31" s="65">
        <v>18.387008312518301</v>
      </c>
      <c r="AM31" s="65">
        <v>18.769462420460645</v>
      </c>
      <c r="AN31" s="65">
        <v>18.967464165901465</v>
      </c>
      <c r="AO31" s="65">
        <v>21.107038384673579</v>
      </c>
      <c r="AP31" s="65">
        <v>19.307743320888498</v>
      </c>
      <c r="AQ31" s="65">
        <v>21.107038384673579</v>
      </c>
      <c r="AR31" s="65">
        <v>18.387008312518301</v>
      </c>
      <c r="AS31" s="65">
        <v>16.916097194406674</v>
      </c>
      <c r="AT31" s="65">
        <v>18.365943226430176</v>
      </c>
      <c r="AU31" s="65">
        <v>18.252606665355611</v>
      </c>
      <c r="AV31" s="65">
        <v>17.25160162001049</v>
      </c>
      <c r="AW31" s="65">
        <v>17.696562176550739</v>
      </c>
      <c r="AX31" s="65">
        <v>18.365943226430176</v>
      </c>
      <c r="AY31" s="65">
        <v>16.916097194406674</v>
      </c>
      <c r="AZ31" s="65">
        <v>16.763596596336356</v>
      </c>
      <c r="BA31" s="65">
        <v>16.185126287274297</v>
      </c>
      <c r="BB31" s="65">
        <v>18.233517557375883</v>
      </c>
      <c r="BC31" s="65">
        <v>18.032618229289163</v>
      </c>
      <c r="BD31" s="65">
        <v>17.303714667568926</v>
      </c>
      <c r="BE31" s="65">
        <v>18.233517557375883</v>
      </c>
      <c r="BF31" s="65">
        <v>16.185126287274297</v>
      </c>
      <c r="BG31" s="65">
        <v>17.873750748221628</v>
      </c>
      <c r="BH31" s="65">
        <v>18.592279424124936</v>
      </c>
      <c r="BI31" s="65">
        <v>19.03378936680943</v>
      </c>
      <c r="BJ31" s="65">
        <v>18.306714920398299</v>
      </c>
      <c r="BK31" s="65">
        <v>18.451633614888575</v>
      </c>
      <c r="BL31" s="65">
        <v>19.03378936680943</v>
      </c>
      <c r="BM31" s="65">
        <v>17.873750748221628</v>
      </c>
      <c r="BN31" s="65">
        <v>13.054750084038854</v>
      </c>
      <c r="BO31" s="65">
        <v>12.377931761669968</v>
      </c>
      <c r="BP31" s="65">
        <v>12.585754941820962</v>
      </c>
      <c r="BQ31" s="65">
        <v>11.982759088990868</v>
      </c>
      <c r="BR31" s="65">
        <v>12.500298969130164</v>
      </c>
      <c r="BS31" s="65">
        <v>13.054750084038854</v>
      </c>
      <c r="BT31" s="65">
        <v>11.982759088990868</v>
      </c>
      <c r="BU31" s="65">
        <v>17.963064179553932</v>
      </c>
      <c r="BV31" s="65">
        <v>16.681720378692585</v>
      </c>
      <c r="BW31" s="65">
        <v>17.433059432359677</v>
      </c>
      <c r="BX31" s="65">
        <v>18.341029898476673</v>
      </c>
      <c r="BY31" s="65">
        <v>17.604718472270719</v>
      </c>
      <c r="BZ31" s="65">
        <v>18.341029898476673</v>
      </c>
      <c r="CA31" s="65">
        <v>16.681720378692585</v>
      </c>
      <c r="CB31" s="65">
        <v>19.600560316409517</v>
      </c>
      <c r="CC31" s="65">
        <v>18.149725213727951</v>
      </c>
      <c r="CD31" s="65">
        <v>18.815418117354088</v>
      </c>
      <c r="CE31" s="65">
        <v>19.063794469029499</v>
      </c>
      <c r="CF31" s="65">
        <v>18.907374529130262</v>
      </c>
      <c r="CG31" s="65">
        <v>19.600560316409517</v>
      </c>
      <c r="CH31" s="65">
        <v>18.149725213727951</v>
      </c>
      <c r="CI31" s="65">
        <v>19.536659866858162</v>
      </c>
      <c r="CJ31" s="65">
        <v>19.56968042763933</v>
      </c>
      <c r="CK31" s="65">
        <v>0</v>
      </c>
      <c r="CL31" s="65">
        <v>0</v>
      </c>
      <c r="CM31" s="65">
        <v>19.553170147248746</v>
      </c>
      <c r="CN31" s="65">
        <v>19.56968042763933</v>
      </c>
      <c r="CO31" s="65">
        <v>19.536659866858162</v>
      </c>
      <c r="CP31" s="65">
        <v>35.713144493363089</v>
      </c>
      <c r="CQ31" s="65">
        <v>21.391598012181337</v>
      </c>
      <c r="CR31" s="65">
        <v>20.021849917135395</v>
      </c>
      <c r="CS31" s="65">
        <v>22.28582103371895</v>
      </c>
      <c r="CT31" s="65">
        <v>21.233089654345225</v>
      </c>
      <c r="CU31" s="65">
        <v>22.28582103371895</v>
      </c>
      <c r="CV31" s="65">
        <v>20.021849917135395</v>
      </c>
      <c r="CW31" s="65">
        <v>22.116482823420618</v>
      </c>
      <c r="CX31" s="65">
        <v>22.356498792089553</v>
      </c>
      <c r="CY31" s="65">
        <v>21.358341058545147</v>
      </c>
      <c r="CZ31" s="65">
        <v>19.902226491601287</v>
      </c>
      <c r="DA31" s="65">
        <v>21.433387291414153</v>
      </c>
      <c r="DB31" s="65">
        <v>22.356498792089553</v>
      </c>
      <c r="DC31" s="65">
        <v>19.902226491601287</v>
      </c>
      <c r="DD31" s="65">
        <v>18.995482334408777</v>
      </c>
      <c r="DE31" s="65">
        <v>20.066926870838454</v>
      </c>
      <c r="DF31" s="65">
        <v>20.853329910752763</v>
      </c>
      <c r="DG31" s="65">
        <v>19.337269372906015</v>
      </c>
      <c r="DH31" s="65">
        <v>19.466559526051086</v>
      </c>
      <c r="DI31" s="65">
        <v>20.066926870838454</v>
      </c>
      <c r="DJ31" s="65">
        <v>18.995482334408777</v>
      </c>
      <c r="DK31" s="65">
        <v>21.367580446465766</v>
      </c>
      <c r="DL31" s="65">
        <v>20.829545994110038</v>
      </c>
      <c r="DM31" s="65">
        <v>16.979183500880183</v>
      </c>
      <c r="DN31" s="65">
        <v>20.598847040645595</v>
      </c>
      <c r="DO31" s="65">
        <v>19.943789245525398</v>
      </c>
      <c r="DP31" s="65">
        <v>21.367580446465766</v>
      </c>
      <c r="DQ31" s="65">
        <v>16.979183500880183</v>
      </c>
      <c r="DR31" s="65">
        <v>23.24997159383393</v>
      </c>
      <c r="DS31" s="65">
        <v>21.14592805649324</v>
      </c>
      <c r="DT31" s="65">
        <v>19.200226380496019</v>
      </c>
      <c r="DU31" s="65">
        <v>21.31577079539273</v>
      </c>
      <c r="DV31" s="65">
        <v>21.227974206553981</v>
      </c>
      <c r="DW31" s="65">
        <v>23.24997159383393</v>
      </c>
      <c r="DX31" s="65">
        <v>19.200226380496019</v>
      </c>
      <c r="DY31" s="65">
        <v>10.806394639900528</v>
      </c>
      <c r="DZ31" s="65">
        <v>11.299070661076517</v>
      </c>
      <c r="EA31" s="65">
        <v>11.650844772602182</v>
      </c>
      <c r="EB31" s="65">
        <v>10.497650866373901</v>
      </c>
      <c r="EC31" s="65">
        <v>11.063490234988283</v>
      </c>
      <c r="ED31" s="65">
        <v>11.650844772602182</v>
      </c>
      <c r="EE31" s="65">
        <v>10.497650866373901</v>
      </c>
      <c r="EF31" s="65">
        <v>14.740245134164301</v>
      </c>
      <c r="EG31" s="65">
        <v>14.942643800462831</v>
      </c>
      <c r="EH31" s="65">
        <v>13.554721245819939</v>
      </c>
      <c r="EI31" s="65">
        <v>14.164762538646618</v>
      </c>
      <c r="EJ31" s="65">
        <v>14.350593179773421</v>
      </c>
      <c r="EK31" s="65">
        <v>14.942643800462831</v>
      </c>
      <c r="EL31" s="65">
        <v>13.554721245819939</v>
      </c>
      <c r="EM31" s="65">
        <v>15.076326938125071</v>
      </c>
      <c r="EN31" s="65">
        <v>14.681131619899741</v>
      </c>
      <c r="EO31" s="65">
        <v>14.26228604321345</v>
      </c>
      <c r="EP31" s="65">
        <v>14.878643340056652</v>
      </c>
      <c r="EQ31" s="65">
        <v>14.724596985323727</v>
      </c>
      <c r="ER31" s="65">
        <v>15.076326938125071</v>
      </c>
      <c r="ES31" s="65">
        <v>14.26228604321345</v>
      </c>
      <c r="ET31" s="65">
        <v>17.543726865811806</v>
      </c>
      <c r="EU31" s="65">
        <v>17.709366848829823</v>
      </c>
      <c r="EV31" s="65">
        <v>15.878724350183109</v>
      </c>
      <c r="EW31" s="65">
        <v>16.306174190381402</v>
      </c>
      <c r="EX31" s="65">
        <v>16.859498063801531</v>
      </c>
      <c r="EY31" s="65">
        <v>17.709366848829823</v>
      </c>
      <c r="EZ31" s="65">
        <v>15.878724350183109</v>
      </c>
      <c r="FA31" s="65">
        <v>20.136812203210027</v>
      </c>
      <c r="FB31" s="65">
        <v>4.765167064332493</v>
      </c>
      <c r="FC31" s="65">
        <v>18.555820538782545</v>
      </c>
      <c r="FD31" s="65">
        <v>18.832985244411788</v>
      </c>
      <c r="FE31" s="65">
        <v>19.175205995468122</v>
      </c>
      <c r="FF31" s="65">
        <v>20.136812203210027</v>
      </c>
      <c r="FG31" s="65">
        <v>18.555820538782545</v>
      </c>
      <c r="FH31" s="65">
        <v>19.745332679063768</v>
      </c>
      <c r="FI31" s="65">
        <v>19.483513692822775</v>
      </c>
      <c r="FJ31" s="65">
        <v>18.321899390277586</v>
      </c>
      <c r="FK31" s="65">
        <v>18.871663685041337</v>
      </c>
      <c r="FL31" s="65">
        <v>19.105602361801367</v>
      </c>
      <c r="FM31" s="65">
        <v>19.745332679063768</v>
      </c>
      <c r="FN31" s="65">
        <v>18.321899390277586</v>
      </c>
      <c r="FO31" s="65">
        <v>15.673194339082915</v>
      </c>
      <c r="FP31" s="65">
        <v>16.725167493192775</v>
      </c>
      <c r="FQ31" s="65">
        <v>18.142896203744737</v>
      </c>
      <c r="FR31" s="65">
        <v>16.783475692416857</v>
      </c>
      <c r="FS31" s="65">
        <v>16.831183432109324</v>
      </c>
      <c r="FT31" s="65">
        <v>18.142896203744737</v>
      </c>
      <c r="FU31" s="65">
        <v>15.673194339082915</v>
      </c>
      <c r="FV31" s="65">
        <v>17.875537583440135</v>
      </c>
      <c r="FW31" s="65">
        <v>17.824736133937428</v>
      </c>
      <c r="FX31" s="65">
        <v>17.467077240624917</v>
      </c>
      <c r="FY31" s="65">
        <v>19.863826908197151</v>
      </c>
      <c r="FZ31" s="65">
        <v>18.25779446654991</v>
      </c>
      <c r="GA31" s="65">
        <v>19.863826908197151</v>
      </c>
      <c r="GB31" s="65">
        <v>17.467077240624917</v>
      </c>
      <c r="GC31" s="65">
        <v>18.658287240730509</v>
      </c>
      <c r="GD31" s="65">
        <v>18.289301009220466</v>
      </c>
      <c r="GE31" s="65">
        <v>18.866758886717779</v>
      </c>
      <c r="GF31" s="65">
        <v>18.061340818642979</v>
      </c>
      <c r="GG31" s="65">
        <v>18.468921988827933</v>
      </c>
      <c r="GH31" s="65">
        <v>18.866758886717779</v>
      </c>
      <c r="GI31" s="65">
        <v>18.061340818642979</v>
      </c>
    </row>
    <row r="32" spans="1:191">
      <c r="A32" s="65">
        <v>28</v>
      </c>
      <c r="B32" s="83">
        <v>2.7E-2</v>
      </c>
      <c r="C32" s="65">
        <v>16.898584049983</v>
      </c>
      <c r="D32" s="65">
        <v>16.082314026938175</v>
      </c>
      <c r="E32" s="65">
        <v>15.972592987441963</v>
      </c>
      <c r="F32" s="65">
        <v>15.702065571138862</v>
      </c>
      <c r="G32" s="65">
        <v>16.163889158875502</v>
      </c>
      <c r="H32" s="65">
        <v>16.898584049983</v>
      </c>
      <c r="I32" s="65">
        <v>15.702065571138862</v>
      </c>
      <c r="J32" s="65">
        <v>17.700246120157196</v>
      </c>
      <c r="K32" s="65">
        <v>16.356933761456744</v>
      </c>
      <c r="L32" s="65">
        <v>17.913783716394335</v>
      </c>
      <c r="M32" s="65">
        <v>16.766636880567795</v>
      </c>
      <c r="N32" s="65">
        <v>17.184400119644017</v>
      </c>
      <c r="O32" s="65">
        <v>17.913783716394335</v>
      </c>
      <c r="P32" s="65">
        <v>16.356933761456744</v>
      </c>
      <c r="Q32" s="65">
        <v>17.573971488856554</v>
      </c>
      <c r="R32" s="65">
        <v>16.949382004849934</v>
      </c>
      <c r="S32" s="65">
        <v>18.785674787038694</v>
      </c>
      <c r="T32" s="65">
        <v>17.447171223574383</v>
      </c>
      <c r="U32" s="65">
        <v>17.689049876079888</v>
      </c>
      <c r="V32" s="65">
        <v>18.785674787038694</v>
      </c>
      <c r="W32" s="65">
        <v>16.949382004849934</v>
      </c>
      <c r="X32" s="65">
        <v>18.488359722444596</v>
      </c>
      <c r="Y32" s="65">
        <v>17.802970094097759</v>
      </c>
      <c r="Z32" s="65">
        <v>20.35437940155651</v>
      </c>
      <c r="AA32" s="65">
        <v>18.845588182592927</v>
      </c>
      <c r="AB32" s="65">
        <v>18.872824350172948</v>
      </c>
      <c r="AC32" s="65">
        <v>20.35437940155651</v>
      </c>
      <c r="AD32" s="65">
        <v>17.802970094097759</v>
      </c>
      <c r="AE32" s="65">
        <v>18.957949485793385</v>
      </c>
      <c r="AF32" s="65">
        <v>17.44545385023747</v>
      </c>
      <c r="AG32" s="65">
        <v>18.369240914466683</v>
      </c>
      <c r="AH32" s="65">
        <v>18.075103715750501</v>
      </c>
      <c r="AI32" s="65">
        <v>18.211936991562009</v>
      </c>
      <c r="AJ32" s="65">
        <v>18.957949485793385</v>
      </c>
      <c r="AK32" s="65">
        <v>17.44545385023747</v>
      </c>
      <c r="AL32" s="65">
        <v>18.269692956521101</v>
      </c>
      <c r="AM32" s="65">
        <v>19.046909208737063</v>
      </c>
      <c r="AN32" s="65">
        <v>19.272268848697085</v>
      </c>
      <c r="AO32" s="65">
        <v>21.55274902973191</v>
      </c>
      <c r="AP32" s="65">
        <v>19.535405010921792</v>
      </c>
      <c r="AQ32" s="65">
        <v>21.55274902973191</v>
      </c>
      <c r="AR32" s="65">
        <v>18.269692956521101</v>
      </c>
      <c r="AS32" s="65">
        <v>16.780022104767401</v>
      </c>
      <c r="AT32" s="65">
        <v>18.452978585992195</v>
      </c>
      <c r="AU32" s="65">
        <v>18.354814418346219</v>
      </c>
      <c r="AV32" s="65">
        <v>17.643020122485535</v>
      </c>
      <c r="AW32" s="65">
        <v>17.807708807897839</v>
      </c>
      <c r="AX32" s="65">
        <v>18.452978585992195</v>
      </c>
      <c r="AY32" s="65">
        <v>16.780022104767401</v>
      </c>
      <c r="AZ32" s="65">
        <v>16.959255917627338</v>
      </c>
      <c r="BA32" s="65">
        <v>16.312634795045035</v>
      </c>
      <c r="BB32" s="65">
        <v>18.189956479499983</v>
      </c>
      <c r="BC32" s="65">
        <v>18.270503065408274</v>
      </c>
      <c r="BD32" s="65">
        <v>17.433087564395159</v>
      </c>
      <c r="BE32" s="65">
        <v>18.270503065408274</v>
      </c>
      <c r="BF32" s="65">
        <v>16.312634795045035</v>
      </c>
      <c r="BG32" s="65">
        <v>18.00454078661215</v>
      </c>
      <c r="BH32" s="65">
        <v>18.889072533005894</v>
      </c>
      <c r="BI32" s="65">
        <v>19.274964391622127</v>
      </c>
      <c r="BJ32" s="65">
        <v>18.413303411824312</v>
      </c>
      <c r="BK32" s="65">
        <v>18.645470280766119</v>
      </c>
      <c r="BL32" s="65">
        <v>19.274964391622127</v>
      </c>
      <c r="BM32" s="65">
        <v>18.00454078661215</v>
      </c>
      <c r="BN32" s="65">
        <v>13.081452225663391</v>
      </c>
      <c r="BO32" s="65">
        <v>12.336369595950019</v>
      </c>
      <c r="BP32" s="65">
        <v>12.512757779673766</v>
      </c>
      <c r="BQ32" s="65">
        <v>12.06071887713251</v>
      </c>
      <c r="BR32" s="65">
        <v>12.497824619604922</v>
      </c>
      <c r="BS32" s="65">
        <v>13.081452225663391</v>
      </c>
      <c r="BT32" s="65">
        <v>12.06071887713251</v>
      </c>
      <c r="BU32" s="65">
        <v>18.148770013242387</v>
      </c>
      <c r="BV32" s="65">
        <v>16.720993999397471</v>
      </c>
      <c r="BW32" s="65">
        <v>17.642859885115818</v>
      </c>
      <c r="BX32" s="65">
        <v>18.581719061018042</v>
      </c>
      <c r="BY32" s="65">
        <v>17.773585739693431</v>
      </c>
      <c r="BZ32" s="65">
        <v>18.581719061018042</v>
      </c>
      <c r="CA32" s="65">
        <v>16.720993999397471</v>
      </c>
      <c r="CB32" s="65">
        <v>19.73059407354361</v>
      </c>
      <c r="CC32" s="65">
        <v>18.384283005734183</v>
      </c>
      <c r="CD32" s="65">
        <v>18.976708738925357</v>
      </c>
      <c r="CE32" s="65">
        <v>19.413558793496371</v>
      </c>
      <c r="CF32" s="65">
        <v>19.12628615292488</v>
      </c>
      <c r="CG32" s="65">
        <v>19.73059407354361</v>
      </c>
      <c r="CH32" s="65">
        <v>18.384283005734183</v>
      </c>
      <c r="CI32" s="65">
        <v>19.348945307132865</v>
      </c>
      <c r="CJ32" s="65">
        <v>19.407427998084678</v>
      </c>
      <c r="CK32" s="65">
        <v>0</v>
      </c>
      <c r="CL32" s="65">
        <v>0</v>
      </c>
      <c r="CM32" s="65">
        <v>19.378186652608768</v>
      </c>
      <c r="CN32" s="65">
        <v>19.407427998084678</v>
      </c>
      <c r="CO32" s="65">
        <v>19.348945307132865</v>
      </c>
      <c r="CP32" s="65">
        <v>34.789161154760215</v>
      </c>
      <c r="CQ32" s="65">
        <v>21.302209230487129</v>
      </c>
      <c r="CR32" s="65">
        <v>20.083339498172123</v>
      </c>
      <c r="CS32" s="65">
        <v>22.659555381561553</v>
      </c>
      <c r="CT32" s="65">
        <v>21.348368036740272</v>
      </c>
      <c r="CU32" s="65">
        <v>22.659555381561553</v>
      </c>
      <c r="CV32" s="65">
        <v>20.083339498172123</v>
      </c>
      <c r="CW32" s="65">
        <v>22.124149459800112</v>
      </c>
      <c r="CX32" s="65">
        <v>22.51318054350552</v>
      </c>
      <c r="CY32" s="65">
        <v>21.285484213439709</v>
      </c>
      <c r="CZ32" s="65">
        <v>19.891796406243053</v>
      </c>
      <c r="DA32" s="65">
        <v>21.453652655747096</v>
      </c>
      <c r="DB32" s="65">
        <v>22.51318054350552</v>
      </c>
      <c r="DC32" s="65">
        <v>19.891796406243053</v>
      </c>
      <c r="DD32" s="65">
        <v>18.945665488261813</v>
      </c>
      <c r="DE32" s="65">
        <v>20.086234621865707</v>
      </c>
      <c r="DF32" s="65">
        <v>20.962249730557907</v>
      </c>
      <c r="DG32" s="65">
        <v>19.124361035115864</v>
      </c>
      <c r="DH32" s="65">
        <v>19.385420381747792</v>
      </c>
      <c r="DI32" s="65">
        <v>20.086234621865707</v>
      </c>
      <c r="DJ32" s="65">
        <v>18.945665488261813</v>
      </c>
      <c r="DK32" s="65">
        <v>21.696851404097149</v>
      </c>
      <c r="DL32" s="65">
        <v>20.795086481571371</v>
      </c>
      <c r="DM32" s="65">
        <v>16.976250387916647</v>
      </c>
      <c r="DN32" s="65">
        <v>20.800851307718155</v>
      </c>
      <c r="DO32" s="65">
        <v>20.067259895325829</v>
      </c>
      <c r="DP32" s="65">
        <v>21.696851404097149</v>
      </c>
      <c r="DQ32" s="65">
        <v>16.976250387916647</v>
      </c>
      <c r="DR32" s="65">
        <v>23.517937904446626</v>
      </c>
      <c r="DS32" s="65">
        <v>21.235363487608659</v>
      </c>
      <c r="DT32" s="65">
        <v>19.457443657540423</v>
      </c>
      <c r="DU32" s="65">
        <v>21.70342289489588</v>
      </c>
      <c r="DV32" s="65">
        <v>21.478541986122899</v>
      </c>
      <c r="DW32" s="65">
        <v>23.517937904446626</v>
      </c>
      <c r="DX32" s="65">
        <v>19.457443657540423</v>
      </c>
      <c r="DY32" s="65">
        <v>10.883201710915783</v>
      </c>
      <c r="DZ32" s="65">
        <v>11.229843926685827</v>
      </c>
      <c r="EA32" s="65">
        <v>11.664596910770113</v>
      </c>
      <c r="EB32" s="65">
        <v>10.493290583508879</v>
      </c>
      <c r="EC32" s="65">
        <v>11.067733282970147</v>
      </c>
      <c r="ED32" s="65">
        <v>11.664596910770113</v>
      </c>
      <c r="EE32" s="65">
        <v>10.493290583508879</v>
      </c>
      <c r="EF32" s="65">
        <v>14.90256079596263</v>
      </c>
      <c r="EG32" s="65">
        <v>14.971378215211004</v>
      </c>
      <c r="EH32" s="65">
        <v>13.686870801432869</v>
      </c>
      <c r="EI32" s="65">
        <v>14.259148681769169</v>
      </c>
      <c r="EJ32" s="65">
        <v>14.454989623593917</v>
      </c>
      <c r="EK32" s="65">
        <v>14.971378215211004</v>
      </c>
      <c r="EL32" s="65">
        <v>13.686870801432869</v>
      </c>
      <c r="EM32" s="65">
        <v>15.252681701274854</v>
      </c>
      <c r="EN32" s="65">
        <v>14.699568276683532</v>
      </c>
      <c r="EO32" s="65">
        <v>14.419368456874361</v>
      </c>
      <c r="EP32" s="65">
        <v>15.0733211145655</v>
      </c>
      <c r="EQ32" s="65">
        <v>14.861234887349562</v>
      </c>
      <c r="ER32" s="65">
        <v>15.252681701274854</v>
      </c>
      <c r="ES32" s="65">
        <v>14.419368456874361</v>
      </c>
      <c r="ET32" s="65">
        <v>17.550499554804979</v>
      </c>
      <c r="EU32" s="65">
        <v>17.629880235957845</v>
      </c>
      <c r="EV32" s="65">
        <v>15.870033925688119</v>
      </c>
      <c r="EW32" s="65">
        <v>16.147988366053735</v>
      </c>
      <c r="EX32" s="65">
        <v>16.799600520626168</v>
      </c>
      <c r="EY32" s="65">
        <v>17.629880235957845</v>
      </c>
      <c r="EZ32" s="65">
        <v>15.870033925688119</v>
      </c>
      <c r="FA32" s="65">
        <v>20.560815323701675</v>
      </c>
      <c r="FB32" s="65">
        <v>4.8728283999461528</v>
      </c>
      <c r="FC32" s="65">
        <v>18.659986775181032</v>
      </c>
      <c r="FD32" s="65">
        <v>19.121678960664926</v>
      </c>
      <c r="FE32" s="65">
        <v>19.447493686515877</v>
      </c>
      <c r="FF32" s="65">
        <v>20.560815323701675</v>
      </c>
      <c r="FG32" s="65">
        <v>18.659986775181032</v>
      </c>
      <c r="FH32" s="65">
        <v>20.058253639148791</v>
      </c>
      <c r="FI32" s="65">
        <v>19.812472568007816</v>
      </c>
      <c r="FJ32" s="65">
        <v>18.358920359060097</v>
      </c>
      <c r="FK32" s="65">
        <v>19.136668997777679</v>
      </c>
      <c r="FL32" s="65">
        <v>19.341578890998598</v>
      </c>
      <c r="FM32" s="65">
        <v>20.058253639148791</v>
      </c>
      <c r="FN32" s="65">
        <v>18.358920359060097</v>
      </c>
      <c r="FO32" s="65">
        <v>15.501421141483133</v>
      </c>
      <c r="FP32" s="65">
        <v>16.609719586194913</v>
      </c>
      <c r="FQ32" s="65">
        <v>18.188794052307269</v>
      </c>
      <c r="FR32" s="65">
        <v>16.676280901126422</v>
      </c>
      <c r="FS32" s="65">
        <v>16.744053920277931</v>
      </c>
      <c r="FT32" s="65">
        <v>18.188794052307269</v>
      </c>
      <c r="FU32" s="65">
        <v>15.501421141483133</v>
      </c>
      <c r="FV32" s="65">
        <v>17.970929305532223</v>
      </c>
      <c r="FW32" s="65">
        <v>17.718256940701959</v>
      </c>
      <c r="FX32" s="65">
        <v>17.537960177980526</v>
      </c>
      <c r="FY32" s="65">
        <v>19.963249569412433</v>
      </c>
      <c r="FZ32" s="65">
        <v>18.297598998406787</v>
      </c>
      <c r="GA32" s="65">
        <v>19.963249569412433</v>
      </c>
      <c r="GB32" s="65">
        <v>17.537960177980526</v>
      </c>
      <c r="GC32" s="65">
        <v>18.706984341315199</v>
      </c>
      <c r="GD32" s="65">
        <v>18.699414033828415</v>
      </c>
      <c r="GE32" s="65">
        <v>19.103435841021668</v>
      </c>
      <c r="GF32" s="65">
        <v>18.107108327500203</v>
      </c>
      <c r="GG32" s="65">
        <v>18.654235635916372</v>
      </c>
      <c r="GH32" s="65">
        <v>19.103435841021668</v>
      </c>
      <c r="GI32" s="65">
        <v>18.107108327500203</v>
      </c>
    </row>
    <row r="33" spans="1:191">
      <c r="A33" s="65">
        <v>29</v>
      </c>
      <c r="B33" s="83">
        <v>2.8000000000000001E-2</v>
      </c>
      <c r="C33" s="65">
        <v>17.047786917284462</v>
      </c>
      <c r="D33" s="65">
        <v>16.121102748767459</v>
      </c>
      <c r="E33" s="65">
        <v>16.120702842264286</v>
      </c>
      <c r="F33" s="65">
        <v>15.955048809626687</v>
      </c>
      <c r="G33" s="65">
        <v>16.311160329485723</v>
      </c>
      <c r="H33" s="65">
        <v>17.047786917284462</v>
      </c>
      <c r="I33" s="65">
        <v>15.955048809626687</v>
      </c>
      <c r="J33" s="65">
        <v>17.726414355906641</v>
      </c>
      <c r="K33" s="65">
        <v>16.591530842227929</v>
      </c>
      <c r="L33" s="65">
        <v>18.057725857640492</v>
      </c>
      <c r="M33" s="65">
        <v>16.809952167476968</v>
      </c>
      <c r="N33" s="65">
        <v>17.296405805813006</v>
      </c>
      <c r="O33" s="65">
        <v>18.057725857640492</v>
      </c>
      <c r="P33" s="65">
        <v>16.591530842227929</v>
      </c>
      <c r="Q33" s="65">
        <v>17.629454836884996</v>
      </c>
      <c r="R33" s="65">
        <v>17.190609500291977</v>
      </c>
      <c r="S33" s="65">
        <v>19.114519924197069</v>
      </c>
      <c r="T33" s="65">
        <v>17.550821065453771</v>
      </c>
      <c r="U33" s="65">
        <v>17.871351331706951</v>
      </c>
      <c r="V33" s="65">
        <v>19.114519924197069</v>
      </c>
      <c r="W33" s="65">
        <v>17.190609500291977</v>
      </c>
      <c r="X33" s="65">
        <v>18.422166978539416</v>
      </c>
      <c r="Y33" s="65">
        <v>17.834931693595077</v>
      </c>
      <c r="Z33" s="65">
        <v>20.158189448894596</v>
      </c>
      <c r="AA33" s="65">
        <v>18.817349495476059</v>
      </c>
      <c r="AB33" s="65">
        <v>18.808159404126286</v>
      </c>
      <c r="AC33" s="65">
        <v>20.158189448894596</v>
      </c>
      <c r="AD33" s="65">
        <v>17.834931693595077</v>
      </c>
      <c r="AE33" s="65">
        <v>19.125529925638492</v>
      </c>
      <c r="AF33" s="65">
        <v>17.752143046322985</v>
      </c>
      <c r="AG33" s="65">
        <v>18.588343740750055</v>
      </c>
      <c r="AH33" s="65">
        <v>18.297105257203306</v>
      </c>
      <c r="AI33" s="65">
        <v>18.440780492478712</v>
      </c>
      <c r="AJ33" s="65">
        <v>19.125529925638492</v>
      </c>
      <c r="AK33" s="65">
        <v>17.752143046322985</v>
      </c>
      <c r="AL33" s="65">
        <v>18.158966231006346</v>
      </c>
      <c r="AM33" s="65">
        <v>19.209643095516093</v>
      </c>
      <c r="AN33" s="65">
        <v>19.364184251242364</v>
      </c>
      <c r="AO33" s="65">
        <v>21.90399061689482</v>
      </c>
      <c r="AP33" s="65">
        <v>19.659196048664906</v>
      </c>
      <c r="AQ33" s="65">
        <v>21.90399061689482</v>
      </c>
      <c r="AR33" s="65">
        <v>18.158966231006346</v>
      </c>
      <c r="AS33" s="65">
        <v>16.616919896015535</v>
      </c>
      <c r="AT33" s="65">
        <v>18.371233946898606</v>
      </c>
      <c r="AU33" s="65">
        <v>18.430650797520077</v>
      </c>
      <c r="AV33" s="65">
        <v>17.937712242202579</v>
      </c>
      <c r="AW33" s="65">
        <v>17.839129220659196</v>
      </c>
      <c r="AX33" s="65">
        <v>18.430650797520077</v>
      </c>
      <c r="AY33" s="65">
        <v>16.616919896015535</v>
      </c>
      <c r="AZ33" s="65">
        <v>17.140288677462756</v>
      </c>
      <c r="BA33" s="65">
        <v>16.266630743784145</v>
      </c>
      <c r="BB33" s="65">
        <v>18.002617570945027</v>
      </c>
      <c r="BC33" s="65">
        <v>18.429142415143808</v>
      </c>
      <c r="BD33" s="65">
        <v>17.459669851833933</v>
      </c>
      <c r="BE33" s="65">
        <v>18.429142415143808</v>
      </c>
      <c r="BF33" s="65">
        <v>16.266630743784145</v>
      </c>
      <c r="BG33" s="65">
        <v>18.106330201213989</v>
      </c>
      <c r="BH33" s="65">
        <v>19.037328496309897</v>
      </c>
      <c r="BI33" s="65">
        <v>19.518644541791591</v>
      </c>
      <c r="BJ33" s="65">
        <v>18.446198118419066</v>
      </c>
      <c r="BK33" s="65">
        <v>18.777125339433638</v>
      </c>
      <c r="BL33" s="65">
        <v>19.518644541791591</v>
      </c>
      <c r="BM33" s="65">
        <v>18.106330201213989</v>
      </c>
      <c r="BN33" s="65">
        <v>12.993723647001389</v>
      </c>
      <c r="BO33" s="65">
        <v>12.306684638058607</v>
      </c>
      <c r="BP33" s="65">
        <v>12.271054738889632</v>
      </c>
      <c r="BQ33" s="65">
        <v>12.170191071642639</v>
      </c>
      <c r="BR33" s="65">
        <v>12.435413523898067</v>
      </c>
      <c r="BS33" s="65">
        <v>12.993723647001389</v>
      </c>
      <c r="BT33" s="65">
        <v>12.170191071642639</v>
      </c>
      <c r="BU33" s="65">
        <v>18.207182775931418</v>
      </c>
      <c r="BV33" s="65">
        <v>16.830365004429797</v>
      </c>
      <c r="BW33" s="65">
        <v>17.643430133514613</v>
      </c>
      <c r="BX33" s="65">
        <v>18.877153357296244</v>
      </c>
      <c r="BY33" s="65">
        <v>17.889532817793022</v>
      </c>
      <c r="BZ33" s="65">
        <v>18.877153357296244</v>
      </c>
      <c r="CA33" s="65">
        <v>16.830365004429797</v>
      </c>
      <c r="CB33" s="65">
        <v>19.792872629103126</v>
      </c>
      <c r="CC33" s="65">
        <v>18.691632579527909</v>
      </c>
      <c r="CD33" s="65">
        <v>19.103050014941356</v>
      </c>
      <c r="CE33" s="65">
        <v>19.645421003432748</v>
      </c>
      <c r="CF33" s="65">
        <v>19.308244056751281</v>
      </c>
      <c r="CG33" s="65">
        <v>19.792872629103126</v>
      </c>
      <c r="CH33" s="65">
        <v>18.691632579527909</v>
      </c>
      <c r="CI33" s="65">
        <v>19.216575840644698</v>
      </c>
      <c r="CJ33" s="65">
        <v>19.395381423657913</v>
      </c>
      <c r="CK33" s="65">
        <v>0</v>
      </c>
      <c r="CL33" s="65">
        <v>0</v>
      </c>
      <c r="CM33" s="65">
        <v>19.305978632151305</v>
      </c>
      <c r="CN33" s="65">
        <v>19.395381423657913</v>
      </c>
      <c r="CO33" s="65">
        <v>19.216575840644698</v>
      </c>
      <c r="CP33" s="65">
        <v>34.011320757982276</v>
      </c>
      <c r="CQ33" s="65">
        <v>21.23587257112629</v>
      </c>
      <c r="CR33" s="65">
        <v>20.062422164418617</v>
      </c>
      <c r="CS33" s="65">
        <v>22.866561745080531</v>
      </c>
      <c r="CT33" s="65">
        <v>21.388285493541815</v>
      </c>
      <c r="CU33" s="65">
        <v>22.866561745080531</v>
      </c>
      <c r="CV33" s="65">
        <v>20.062422164418617</v>
      </c>
      <c r="CW33" s="65">
        <v>22.226055571541934</v>
      </c>
      <c r="CX33" s="65">
        <v>22.727054204384739</v>
      </c>
      <c r="CY33" s="65">
        <v>21.155084038631813</v>
      </c>
      <c r="CZ33" s="65">
        <v>19.989976548358953</v>
      </c>
      <c r="DA33" s="65">
        <v>21.524542590729361</v>
      </c>
      <c r="DB33" s="65">
        <v>22.727054204384739</v>
      </c>
      <c r="DC33" s="65">
        <v>19.989976548358953</v>
      </c>
      <c r="DD33" s="65">
        <v>18.892409510206498</v>
      </c>
      <c r="DE33" s="65">
        <v>20.098802365518683</v>
      </c>
      <c r="DF33" s="65">
        <v>20.900972479338115</v>
      </c>
      <c r="DG33" s="65">
        <v>18.859318308262559</v>
      </c>
      <c r="DH33" s="65">
        <v>19.283510061329245</v>
      </c>
      <c r="DI33" s="65">
        <v>20.098802365518683</v>
      </c>
      <c r="DJ33" s="65">
        <v>18.859318308262559</v>
      </c>
      <c r="DK33" s="65">
        <v>21.8919122967615</v>
      </c>
      <c r="DL33" s="65">
        <v>20.537108786655029</v>
      </c>
      <c r="DM33" s="65">
        <v>16.974974337184452</v>
      </c>
      <c r="DN33" s="65">
        <v>20.89343021180785</v>
      </c>
      <c r="DO33" s="65">
        <v>20.074356408102208</v>
      </c>
      <c r="DP33" s="65">
        <v>21.8919122967615</v>
      </c>
      <c r="DQ33" s="65">
        <v>16.974974337184452</v>
      </c>
      <c r="DR33" s="65">
        <v>24.019424453680582</v>
      </c>
      <c r="DS33" s="65">
        <v>21.373895160346873</v>
      </c>
      <c r="DT33" s="65">
        <v>19.581980437041064</v>
      </c>
      <c r="DU33" s="65">
        <v>21.93699891051163</v>
      </c>
      <c r="DV33" s="65">
        <v>21.728074740395037</v>
      </c>
      <c r="DW33" s="65">
        <v>24.019424453680582</v>
      </c>
      <c r="DX33" s="65">
        <v>19.581980437041064</v>
      </c>
      <c r="DY33" s="65">
        <v>10.921528700430096</v>
      </c>
      <c r="DZ33" s="65">
        <v>11.158594085335423</v>
      </c>
      <c r="EA33" s="65">
        <v>11.631532072120164</v>
      </c>
      <c r="EB33" s="65">
        <v>10.512259870384066</v>
      </c>
      <c r="EC33" s="65">
        <v>11.055978682067437</v>
      </c>
      <c r="ED33" s="65">
        <v>11.631532072120164</v>
      </c>
      <c r="EE33" s="65">
        <v>10.512259870384066</v>
      </c>
      <c r="EF33" s="65">
        <v>14.980825063557571</v>
      </c>
      <c r="EG33" s="65">
        <v>14.882950677592836</v>
      </c>
      <c r="EH33" s="65">
        <v>13.678536038634613</v>
      </c>
      <c r="EI33" s="65">
        <v>14.326519887944576</v>
      </c>
      <c r="EJ33" s="65">
        <v>14.467207916932399</v>
      </c>
      <c r="EK33" s="65">
        <v>14.980825063557571</v>
      </c>
      <c r="EL33" s="65">
        <v>13.678536038634613</v>
      </c>
      <c r="EM33" s="65">
        <v>15.393978140391548</v>
      </c>
      <c r="EN33" s="65">
        <v>14.861148611109071</v>
      </c>
      <c r="EO33" s="65">
        <v>14.393694443461692</v>
      </c>
      <c r="EP33" s="65">
        <v>15.236831126903391</v>
      </c>
      <c r="EQ33" s="65">
        <v>14.971413080466423</v>
      </c>
      <c r="ER33" s="65">
        <v>15.393978140391548</v>
      </c>
      <c r="ES33" s="65">
        <v>14.393694443461692</v>
      </c>
      <c r="ET33" s="65">
        <v>17.504372992044384</v>
      </c>
      <c r="EU33" s="65">
        <v>17.411379336910375</v>
      </c>
      <c r="EV33" s="65">
        <v>15.835886804352853</v>
      </c>
      <c r="EW33" s="65">
        <v>16.012263229387244</v>
      </c>
      <c r="EX33" s="65">
        <v>16.690975590673716</v>
      </c>
      <c r="EY33" s="65">
        <v>17.504372992044384</v>
      </c>
      <c r="EZ33" s="65">
        <v>15.835886804352853</v>
      </c>
      <c r="FA33" s="65">
        <v>20.844705717183107</v>
      </c>
      <c r="FB33" s="65">
        <v>4.9771777772688726</v>
      </c>
      <c r="FC33" s="65">
        <v>18.894488496145179</v>
      </c>
      <c r="FD33" s="65">
        <v>19.298588096613173</v>
      </c>
      <c r="FE33" s="65">
        <v>19.679260769980488</v>
      </c>
      <c r="FF33" s="65">
        <v>20.844705717183107</v>
      </c>
      <c r="FG33" s="65">
        <v>18.894488496145179</v>
      </c>
      <c r="FH33" s="65">
        <v>20.230902276217165</v>
      </c>
      <c r="FI33" s="65">
        <v>20.122921568379024</v>
      </c>
      <c r="FJ33" s="65">
        <v>18.26262239150347</v>
      </c>
      <c r="FK33" s="65">
        <v>19.243700922135325</v>
      </c>
      <c r="FL33" s="65">
        <v>19.465036789558749</v>
      </c>
      <c r="FM33" s="65">
        <v>20.230902276217165</v>
      </c>
      <c r="FN33" s="65">
        <v>18.26262239150347</v>
      </c>
      <c r="FO33" s="65">
        <v>15.313463362146608</v>
      </c>
      <c r="FP33" s="65">
        <v>16.556537311410764</v>
      </c>
      <c r="FQ33" s="65">
        <v>18.188562033558213</v>
      </c>
      <c r="FR33" s="65">
        <v>16.602414129023206</v>
      </c>
      <c r="FS33" s="65">
        <v>16.6652442090347</v>
      </c>
      <c r="FT33" s="65">
        <v>18.188562033558213</v>
      </c>
      <c r="FU33" s="65">
        <v>15.313463362146608</v>
      </c>
      <c r="FV33" s="65">
        <v>18.107899234594523</v>
      </c>
      <c r="FW33" s="65">
        <v>17.964626530255348</v>
      </c>
      <c r="FX33" s="65">
        <v>17.542577455824599</v>
      </c>
      <c r="FY33" s="65">
        <v>20.047332750756791</v>
      </c>
      <c r="FZ33" s="65">
        <v>18.415608992857816</v>
      </c>
      <c r="GA33" s="65">
        <v>20.047332750756791</v>
      </c>
      <c r="GB33" s="65">
        <v>17.542577455824599</v>
      </c>
      <c r="GC33" s="65">
        <v>18.577996179756301</v>
      </c>
      <c r="GD33" s="65">
        <v>18.979356981335204</v>
      </c>
      <c r="GE33" s="65">
        <v>19.159078095733339</v>
      </c>
      <c r="GF33" s="65">
        <v>18.03806242728465</v>
      </c>
      <c r="GG33" s="65">
        <v>18.688623421027373</v>
      </c>
      <c r="GH33" s="65">
        <v>19.159078095733339</v>
      </c>
      <c r="GI33" s="65">
        <v>18.03806242728465</v>
      </c>
    </row>
    <row r="34" spans="1:191">
      <c r="A34" s="65">
        <v>30</v>
      </c>
      <c r="B34" s="83">
        <v>2.9000000000000001E-2</v>
      </c>
      <c r="C34" s="65">
        <v>17.180463736741899</v>
      </c>
      <c r="D34" s="65">
        <v>16.179392124101255</v>
      </c>
      <c r="E34" s="65">
        <v>16.172261932902451</v>
      </c>
      <c r="F34" s="65">
        <v>16.039864443834212</v>
      </c>
      <c r="G34" s="65">
        <v>16.392995559394958</v>
      </c>
      <c r="H34" s="65">
        <v>17.180463736741899</v>
      </c>
      <c r="I34" s="65">
        <v>16.039864443834212</v>
      </c>
      <c r="J34" s="65">
        <v>17.581331645409033</v>
      </c>
      <c r="K34" s="65">
        <v>16.780412098952734</v>
      </c>
      <c r="L34" s="65">
        <v>18.276856701884153</v>
      </c>
      <c r="M34" s="65">
        <v>16.932249513672495</v>
      </c>
      <c r="N34" s="65">
        <v>17.392712489979605</v>
      </c>
      <c r="O34" s="65">
        <v>18.276856701884153</v>
      </c>
      <c r="P34" s="65">
        <v>16.780412098952734</v>
      </c>
      <c r="Q34" s="65">
        <v>17.639918743884131</v>
      </c>
      <c r="R34" s="65">
        <v>17.376158404398815</v>
      </c>
      <c r="S34" s="65">
        <v>19.398468584911889</v>
      </c>
      <c r="T34" s="65">
        <v>17.485971509716272</v>
      </c>
      <c r="U34" s="65">
        <v>17.975129310727777</v>
      </c>
      <c r="V34" s="65">
        <v>19.398468584911889</v>
      </c>
      <c r="W34" s="65">
        <v>17.376158404398815</v>
      </c>
      <c r="X34" s="65">
        <v>18.364242789020281</v>
      </c>
      <c r="Y34" s="65">
        <v>17.896485415516157</v>
      </c>
      <c r="Z34" s="65">
        <v>19.890992583072695</v>
      </c>
      <c r="AA34" s="65">
        <v>18.693036405933853</v>
      </c>
      <c r="AB34" s="65">
        <v>18.711189298385747</v>
      </c>
      <c r="AC34" s="65">
        <v>19.890992583072695</v>
      </c>
      <c r="AD34" s="65">
        <v>17.896485415516157</v>
      </c>
      <c r="AE34" s="65">
        <v>19.142097885646422</v>
      </c>
      <c r="AF34" s="65">
        <v>17.870430760789034</v>
      </c>
      <c r="AG34" s="65">
        <v>18.518439241579266</v>
      </c>
      <c r="AH34" s="65">
        <v>18.293461433536084</v>
      </c>
      <c r="AI34" s="65">
        <v>18.456107330387702</v>
      </c>
      <c r="AJ34" s="65">
        <v>19.142097885646422</v>
      </c>
      <c r="AK34" s="65">
        <v>17.870430760789034</v>
      </c>
      <c r="AL34" s="65">
        <v>18.041450729639859</v>
      </c>
      <c r="AM34" s="65">
        <v>19.291492976512924</v>
      </c>
      <c r="AN34" s="65">
        <v>19.37657112019205</v>
      </c>
      <c r="AO34" s="65">
        <v>22.282535630074936</v>
      </c>
      <c r="AP34" s="65">
        <v>19.748012614104944</v>
      </c>
      <c r="AQ34" s="65">
        <v>22.282535630074936</v>
      </c>
      <c r="AR34" s="65">
        <v>18.041450729639859</v>
      </c>
      <c r="AS34" s="65">
        <v>16.398236233638183</v>
      </c>
      <c r="AT34" s="65">
        <v>18.173756697315227</v>
      </c>
      <c r="AU34" s="65">
        <v>18.401112360586627</v>
      </c>
      <c r="AV34" s="65">
        <v>18.054859733351325</v>
      </c>
      <c r="AW34" s="65">
        <v>17.756991256222843</v>
      </c>
      <c r="AX34" s="65">
        <v>18.401112360586627</v>
      </c>
      <c r="AY34" s="65">
        <v>16.398236233638183</v>
      </c>
      <c r="AZ34" s="65">
        <v>17.276410047273966</v>
      </c>
      <c r="BA34" s="65">
        <v>16.153006542288157</v>
      </c>
      <c r="BB34" s="65">
        <v>17.86142637661402</v>
      </c>
      <c r="BC34" s="65">
        <v>18.460890745009692</v>
      </c>
      <c r="BD34" s="65">
        <v>17.437933427796459</v>
      </c>
      <c r="BE34" s="65">
        <v>18.460890745009692</v>
      </c>
      <c r="BF34" s="65">
        <v>16.153006542288157</v>
      </c>
      <c r="BG34" s="65">
        <v>18.358903025780563</v>
      </c>
      <c r="BH34" s="65">
        <v>19.033580461894626</v>
      </c>
      <c r="BI34" s="65">
        <v>19.801024988313134</v>
      </c>
      <c r="BJ34" s="65">
        <v>18.453520293442086</v>
      </c>
      <c r="BK34" s="65">
        <v>18.911757192357605</v>
      </c>
      <c r="BL34" s="65">
        <v>19.801024988313134</v>
      </c>
      <c r="BM34" s="65">
        <v>18.358903025780563</v>
      </c>
      <c r="BN34" s="65">
        <v>12.837831160278984</v>
      </c>
      <c r="BO34" s="65">
        <v>12.273299884327997</v>
      </c>
      <c r="BP34" s="65">
        <v>12.008632656137443</v>
      </c>
      <c r="BQ34" s="65">
        <v>12.182784814008073</v>
      </c>
      <c r="BR34" s="65">
        <v>12.325637128688124</v>
      </c>
      <c r="BS34" s="65">
        <v>12.837831160278984</v>
      </c>
      <c r="BT34" s="65">
        <v>12.008632656137443</v>
      </c>
      <c r="BU34" s="65">
        <v>18.193633677439163</v>
      </c>
      <c r="BV34" s="65">
        <v>17.041569605159612</v>
      </c>
      <c r="BW34" s="65">
        <v>17.531487731724525</v>
      </c>
      <c r="BX34" s="65">
        <v>19.145971666354399</v>
      </c>
      <c r="BY34" s="65">
        <v>17.978165670169428</v>
      </c>
      <c r="BZ34" s="65">
        <v>19.145971666354399</v>
      </c>
      <c r="CA34" s="65">
        <v>17.041569605159612</v>
      </c>
      <c r="CB34" s="65">
        <v>20.015195275930466</v>
      </c>
      <c r="CC34" s="65">
        <v>18.908415302985453</v>
      </c>
      <c r="CD34" s="65">
        <v>19.137933054874612</v>
      </c>
      <c r="CE34" s="65">
        <v>19.758720534528354</v>
      </c>
      <c r="CF34" s="65">
        <v>19.455066042079721</v>
      </c>
      <c r="CG34" s="65">
        <v>20.015195275930466</v>
      </c>
      <c r="CH34" s="65">
        <v>18.908415302985453</v>
      </c>
      <c r="CI34" s="65">
        <v>19.112043196318986</v>
      </c>
      <c r="CJ34" s="65">
        <v>19.382581462616688</v>
      </c>
      <c r="CK34" s="65">
        <v>0</v>
      </c>
      <c r="CL34" s="65">
        <v>0</v>
      </c>
      <c r="CM34" s="65">
        <v>19.247312329467839</v>
      </c>
      <c r="CN34" s="65">
        <v>19.382581462616688</v>
      </c>
      <c r="CO34" s="65">
        <v>19.112043196318986</v>
      </c>
      <c r="CP34" s="65">
        <v>33.319072673301285</v>
      </c>
      <c r="CQ34" s="65">
        <v>21.205378343782382</v>
      </c>
      <c r="CR34" s="65">
        <v>20.067568558300913</v>
      </c>
      <c r="CS34" s="65">
        <v>22.831677412130492</v>
      </c>
      <c r="CT34" s="65">
        <v>21.368208104737928</v>
      </c>
      <c r="CU34" s="65">
        <v>22.831677412130492</v>
      </c>
      <c r="CV34" s="65">
        <v>20.067568558300913</v>
      </c>
      <c r="CW34" s="65">
        <v>22.375985227296951</v>
      </c>
      <c r="CX34" s="65">
        <v>22.808185261520201</v>
      </c>
      <c r="CY34" s="65">
        <v>21.529531059121922</v>
      </c>
      <c r="CZ34" s="65">
        <v>19.98543069123868</v>
      </c>
      <c r="DA34" s="65">
        <v>21.674783059794439</v>
      </c>
      <c r="DB34" s="65">
        <v>22.808185261520201</v>
      </c>
      <c r="DC34" s="65">
        <v>19.98543069123868</v>
      </c>
      <c r="DD34" s="65">
        <v>18.856524998324396</v>
      </c>
      <c r="DE34" s="65">
        <v>20.128480976671867</v>
      </c>
      <c r="DF34" s="65">
        <v>20.557584551501769</v>
      </c>
      <c r="DG34" s="65">
        <v>18.549505583022341</v>
      </c>
      <c r="DH34" s="65">
        <v>19.178170519339535</v>
      </c>
      <c r="DI34" s="65">
        <v>20.128480976671867</v>
      </c>
      <c r="DJ34" s="65">
        <v>18.549505583022341</v>
      </c>
      <c r="DK34" s="65">
        <v>22.076380709237753</v>
      </c>
      <c r="DL34" s="65">
        <v>20.307617500865128</v>
      </c>
      <c r="DM34" s="65">
        <v>17.024596121376128</v>
      </c>
      <c r="DN34" s="65">
        <v>20.747517534028823</v>
      </c>
      <c r="DO34" s="65">
        <v>20.039027966376956</v>
      </c>
      <c r="DP34" s="65">
        <v>22.076380709237753</v>
      </c>
      <c r="DQ34" s="65">
        <v>17.024596121376128</v>
      </c>
      <c r="DR34" s="65">
        <v>24.371213135326766</v>
      </c>
      <c r="DS34" s="65">
        <v>21.455629007013204</v>
      </c>
      <c r="DT34" s="65">
        <v>19.499201028336394</v>
      </c>
      <c r="DU34" s="65">
        <v>21.982155340790722</v>
      </c>
      <c r="DV34" s="65">
        <v>21.827049627866771</v>
      </c>
      <c r="DW34" s="65">
        <v>24.371213135326766</v>
      </c>
      <c r="DX34" s="65">
        <v>19.499201028336394</v>
      </c>
      <c r="DY34" s="65">
        <v>10.932255574035615</v>
      </c>
      <c r="DZ34" s="65">
        <v>11.087030987111529</v>
      </c>
      <c r="EA34" s="65">
        <v>11.575079956552896</v>
      </c>
      <c r="EB34" s="65">
        <v>10.533490456238647</v>
      </c>
      <c r="EC34" s="65">
        <v>11.031964243484673</v>
      </c>
      <c r="ED34" s="65">
        <v>11.575079956552896</v>
      </c>
      <c r="EE34" s="65">
        <v>10.533490456238647</v>
      </c>
      <c r="EF34" s="65">
        <v>15.055817703974641</v>
      </c>
      <c r="EG34" s="65">
        <v>14.79196433356468</v>
      </c>
      <c r="EH34" s="65">
        <v>13.465795467022915</v>
      </c>
      <c r="EI34" s="65">
        <v>14.258343569065516</v>
      </c>
      <c r="EJ34" s="65">
        <v>14.392980268406939</v>
      </c>
      <c r="EK34" s="65">
        <v>15.055817703974641</v>
      </c>
      <c r="EL34" s="65">
        <v>13.465795467022915</v>
      </c>
      <c r="EM34" s="65">
        <v>15.423511450905666</v>
      </c>
      <c r="EN34" s="65">
        <v>14.954621134186301</v>
      </c>
      <c r="EO34" s="65">
        <v>14.540823897154842</v>
      </c>
      <c r="EP34" s="65">
        <v>15.275195299879657</v>
      </c>
      <c r="EQ34" s="65">
        <v>15.048537945531615</v>
      </c>
      <c r="ER34" s="65">
        <v>15.423511450905666</v>
      </c>
      <c r="ES34" s="65">
        <v>14.540823897154842</v>
      </c>
      <c r="ET34" s="65">
        <v>17.385402277565149</v>
      </c>
      <c r="EU34" s="65">
        <v>17.071470385925636</v>
      </c>
      <c r="EV34" s="65">
        <v>15.763970196538526</v>
      </c>
      <c r="EW34" s="65">
        <v>15.946653200821611</v>
      </c>
      <c r="EX34" s="65">
        <v>16.541874015212731</v>
      </c>
      <c r="EY34" s="65">
        <v>17.385402277565149</v>
      </c>
      <c r="EZ34" s="65">
        <v>15.763970196538526</v>
      </c>
      <c r="FA34" s="65">
        <v>20.889347540638823</v>
      </c>
      <c r="FB34" s="65">
        <v>5.0803031451325316</v>
      </c>
      <c r="FC34" s="65">
        <v>19.112998884220939</v>
      </c>
      <c r="FD34" s="65">
        <v>19.559877077317363</v>
      </c>
      <c r="FE34" s="65">
        <v>19.854074500725705</v>
      </c>
      <c r="FF34" s="65">
        <v>20.889347540638823</v>
      </c>
      <c r="FG34" s="65">
        <v>19.112998884220939</v>
      </c>
      <c r="FH34" s="65">
        <v>20.385000115404235</v>
      </c>
      <c r="FI34" s="65">
        <v>20.275645396459513</v>
      </c>
      <c r="FJ34" s="65">
        <v>18.174649109176158</v>
      </c>
      <c r="FK34" s="65">
        <v>19.401809130790483</v>
      </c>
      <c r="FL34" s="65">
        <v>19.559275937957597</v>
      </c>
      <c r="FM34" s="65">
        <v>20.385000115404235</v>
      </c>
      <c r="FN34" s="65">
        <v>18.174649109176158</v>
      </c>
      <c r="FO34" s="65">
        <v>15.110172579878904</v>
      </c>
      <c r="FP34" s="65">
        <v>16.592267945943934</v>
      </c>
      <c r="FQ34" s="65">
        <v>18.086278100972585</v>
      </c>
      <c r="FR34" s="65">
        <v>16.591309784746088</v>
      </c>
      <c r="FS34" s="65">
        <v>16.595007102885379</v>
      </c>
      <c r="FT34" s="65">
        <v>18.086278100972585</v>
      </c>
      <c r="FU34" s="65">
        <v>15.110172579878904</v>
      </c>
      <c r="FV34" s="65">
        <v>18.310651304371273</v>
      </c>
      <c r="FW34" s="65">
        <v>18.202590762445549</v>
      </c>
      <c r="FX34" s="65">
        <v>17.626968278594415</v>
      </c>
      <c r="FY34" s="65">
        <v>20.08772462982672</v>
      </c>
      <c r="FZ34" s="65">
        <v>18.556983743809489</v>
      </c>
      <c r="GA34" s="65">
        <v>20.08772462982672</v>
      </c>
      <c r="GB34" s="65">
        <v>17.626968278594415</v>
      </c>
      <c r="GC34" s="65">
        <v>18.836476652467177</v>
      </c>
      <c r="GD34" s="65">
        <v>19.200784580000484</v>
      </c>
      <c r="GE34" s="65">
        <v>19.020050455107931</v>
      </c>
      <c r="GF34" s="65">
        <v>17.931184854393894</v>
      </c>
      <c r="GG34" s="65">
        <v>18.747124135492374</v>
      </c>
      <c r="GH34" s="65">
        <v>19.200784580000484</v>
      </c>
      <c r="GI34" s="65">
        <v>17.931184854393894</v>
      </c>
    </row>
    <row r="35" spans="1:191">
      <c r="A35" s="65">
        <v>31</v>
      </c>
      <c r="B35" s="83">
        <v>0.03</v>
      </c>
      <c r="C35" s="65">
        <v>17.331073821088719</v>
      </c>
      <c r="D35" s="65">
        <v>16.208773725827896</v>
      </c>
      <c r="E35" s="65">
        <v>16.183423836162646</v>
      </c>
      <c r="F35" s="65">
        <v>15.912115397005934</v>
      </c>
      <c r="G35" s="65">
        <v>16.4088466950213</v>
      </c>
      <c r="H35" s="65">
        <v>17.331073821088719</v>
      </c>
      <c r="I35" s="65">
        <v>15.912115397005934</v>
      </c>
      <c r="J35" s="65">
        <v>17.72416740255813</v>
      </c>
      <c r="K35" s="65">
        <v>16.911070603891009</v>
      </c>
      <c r="L35" s="65">
        <v>18.423129232087216</v>
      </c>
      <c r="M35" s="65">
        <v>16.989452536453978</v>
      </c>
      <c r="N35" s="65">
        <v>17.511954943747583</v>
      </c>
      <c r="O35" s="65">
        <v>18.423129232087216</v>
      </c>
      <c r="P35" s="65">
        <v>16.911070603891009</v>
      </c>
      <c r="Q35" s="65">
        <v>17.973159804779502</v>
      </c>
      <c r="R35" s="65">
        <v>17.570500549829166</v>
      </c>
      <c r="S35" s="65">
        <v>19.544993206943072</v>
      </c>
      <c r="T35" s="65">
        <v>17.228301957825796</v>
      </c>
      <c r="U35" s="65">
        <v>18.079238879844386</v>
      </c>
      <c r="V35" s="65">
        <v>19.544993206943072</v>
      </c>
      <c r="W35" s="65">
        <v>17.228301957825796</v>
      </c>
      <c r="X35" s="65">
        <v>18.328817770045795</v>
      </c>
      <c r="Y35" s="65">
        <v>17.95550399913315</v>
      </c>
      <c r="Z35" s="65">
        <v>19.649394176887704</v>
      </c>
      <c r="AA35" s="65">
        <v>18.599797328775956</v>
      </c>
      <c r="AB35" s="65">
        <v>18.633378318710651</v>
      </c>
      <c r="AC35" s="65">
        <v>19.649394176887704</v>
      </c>
      <c r="AD35" s="65">
        <v>17.95550399913315</v>
      </c>
      <c r="AE35" s="65">
        <v>19.112290354750051</v>
      </c>
      <c r="AF35" s="65">
        <v>17.937043984909671</v>
      </c>
      <c r="AG35" s="65">
        <v>18.472630893410717</v>
      </c>
      <c r="AH35" s="65">
        <v>18.474285902278726</v>
      </c>
      <c r="AI35" s="65">
        <v>18.499062783837292</v>
      </c>
      <c r="AJ35" s="65">
        <v>19.112290354750051</v>
      </c>
      <c r="AK35" s="65">
        <v>17.937043984909671</v>
      </c>
      <c r="AL35" s="65">
        <v>18.387601799029685</v>
      </c>
      <c r="AM35" s="65">
        <v>19.181058620605135</v>
      </c>
      <c r="AN35" s="65">
        <v>19.712643597854221</v>
      </c>
      <c r="AO35" s="65">
        <v>22.770567297770441</v>
      </c>
      <c r="AP35" s="65">
        <v>20.012967828814872</v>
      </c>
      <c r="AQ35" s="65">
        <v>22.770567297770441</v>
      </c>
      <c r="AR35" s="65">
        <v>18.387601799029685</v>
      </c>
      <c r="AS35" s="65">
        <v>16.23103266697327</v>
      </c>
      <c r="AT35" s="65">
        <v>17.928529352120655</v>
      </c>
      <c r="AU35" s="65">
        <v>18.415838138269685</v>
      </c>
      <c r="AV35" s="65">
        <v>17.94023246871155</v>
      </c>
      <c r="AW35" s="65">
        <v>17.628908156518786</v>
      </c>
      <c r="AX35" s="65">
        <v>18.415838138269685</v>
      </c>
      <c r="AY35" s="65">
        <v>16.23103266697327</v>
      </c>
      <c r="AZ35" s="65">
        <v>17.418495211172424</v>
      </c>
      <c r="BA35" s="65">
        <v>16.298938809006405</v>
      </c>
      <c r="BB35" s="65">
        <v>17.604245297514655</v>
      </c>
      <c r="BC35" s="65">
        <v>18.422945359754468</v>
      </c>
      <c r="BD35" s="65">
        <v>17.436156169361986</v>
      </c>
      <c r="BE35" s="65">
        <v>18.422945359754468</v>
      </c>
      <c r="BF35" s="65">
        <v>16.298938809006405</v>
      </c>
      <c r="BG35" s="65">
        <v>18.598779686557947</v>
      </c>
      <c r="BH35" s="65">
        <v>18.971113651220421</v>
      </c>
      <c r="BI35" s="65">
        <v>19.97705940778615</v>
      </c>
      <c r="BJ35" s="65">
        <v>18.665228163156872</v>
      </c>
      <c r="BK35" s="65">
        <v>19.053045227180348</v>
      </c>
      <c r="BL35" s="65">
        <v>19.97705940778615</v>
      </c>
      <c r="BM35" s="65">
        <v>18.598779686557947</v>
      </c>
      <c r="BN35" s="65">
        <v>12.804375108271572</v>
      </c>
      <c r="BO35" s="65">
        <v>12.238837452635304</v>
      </c>
      <c r="BP35" s="65">
        <v>11.960411635741465</v>
      </c>
      <c r="BQ35" s="65">
        <v>12.11756766167281</v>
      </c>
      <c r="BR35" s="65">
        <v>12.280297964580289</v>
      </c>
      <c r="BS35" s="65">
        <v>12.804375108271572</v>
      </c>
      <c r="BT35" s="65">
        <v>11.960411635741465</v>
      </c>
      <c r="BU35" s="65">
        <v>18.14864414427846</v>
      </c>
      <c r="BV35" s="65">
        <v>17.218453038584393</v>
      </c>
      <c r="BW35" s="65">
        <v>17.47942740319063</v>
      </c>
      <c r="BX35" s="65">
        <v>19.302887492094907</v>
      </c>
      <c r="BY35" s="65">
        <v>18.0373530195371</v>
      </c>
      <c r="BZ35" s="65">
        <v>19.302887492094907</v>
      </c>
      <c r="CA35" s="65">
        <v>17.218453038584393</v>
      </c>
      <c r="CB35" s="65">
        <v>20.16757219347955</v>
      </c>
      <c r="CC35" s="65">
        <v>19.113897609656174</v>
      </c>
      <c r="CD35" s="65">
        <v>18.879906956382097</v>
      </c>
      <c r="CE35" s="65">
        <v>19.835050107715048</v>
      </c>
      <c r="CF35" s="65">
        <v>19.499106716808214</v>
      </c>
      <c r="CG35" s="65">
        <v>20.16757219347955</v>
      </c>
      <c r="CH35" s="65">
        <v>18.879906956382097</v>
      </c>
      <c r="CI35" s="65">
        <v>18.985890152894012</v>
      </c>
      <c r="CJ35" s="65">
        <v>19.36975893863255</v>
      </c>
      <c r="CK35" s="65">
        <v>0</v>
      </c>
      <c r="CL35" s="65">
        <v>0</v>
      </c>
      <c r="CM35" s="65">
        <v>19.177824545763279</v>
      </c>
      <c r="CN35" s="65">
        <v>19.36975893863255</v>
      </c>
      <c r="CO35" s="65">
        <v>18.985890152894012</v>
      </c>
      <c r="CP35" s="65">
        <v>32.577674648097457</v>
      </c>
      <c r="CQ35" s="65">
        <v>21.215717948538192</v>
      </c>
      <c r="CR35" s="65">
        <v>20.075834682337241</v>
      </c>
      <c r="CS35" s="65">
        <v>22.470443794126343</v>
      </c>
      <c r="CT35" s="65">
        <v>21.253998808333925</v>
      </c>
      <c r="CU35" s="65">
        <v>22.470443794126343</v>
      </c>
      <c r="CV35" s="65">
        <v>20.075834682337241</v>
      </c>
      <c r="CW35" s="65">
        <v>22.546146375058804</v>
      </c>
      <c r="CX35" s="65">
        <v>22.812334591655848</v>
      </c>
      <c r="CY35" s="65">
        <v>21.871405909699565</v>
      </c>
      <c r="CZ35" s="65">
        <v>20.014506926493578</v>
      </c>
      <c r="DA35" s="65">
        <v>21.811098450726945</v>
      </c>
      <c r="DB35" s="65">
        <v>22.812334591655848</v>
      </c>
      <c r="DC35" s="65">
        <v>20.014506926493578</v>
      </c>
      <c r="DD35" s="65">
        <v>18.807841201753043</v>
      </c>
      <c r="DE35" s="65">
        <v>20.169900961426155</v>
      </c>
      <c r="DF35" s="65">
        <v>20.337596095803328</v>
      </c>
      <c r="DG35" s="65">
        <v>18.202784677717492</v>
      </c>
      <c r="DH35" s="65">
        <v>19.060175613632229</v>
      </c>
      <c r="DI35" s="65">
        <v>20.169900961426155</v>
      </c>
      <c r="DJ35" s="65">
        <v>18.202784677717492</v>
      </c>
      <c r="DK35" s="65">
        <v>22.299367401437031</v>
      </c>
      <c r="DL35" s="65">
        <v>20.69772043065133</v>
      </c>
      <c r="DM35" s="65">
        <v>17.111066305731228</v>
      </c>
      <c r="DN35" s="65">
        <v>20.454488930481901</v>
      </c>
      <c r="DO35" s="65">
        <v>20.140660767075374</v>
      </c>
      <c r="DP35" s="65">
        <v>22.299367401437031</v>
      </c>
      <c r="DQ35" s="65">
        <v>17.111066305731228</v>
      </c>
      <c r="DR35" s="65">
        <v>24.465453474721681</v>
      </c>
      <c r="DS35" s="65">
        <v>21.493376111006459</v>
      </c>
      <c r="DT35" s="65">
        <v>19.436734627509782</v>
      </c>
      <c r="DU35" s="65">
        <v>21.865783541956038</v>
      </c>
      <c r="DV35" s="65">
        <v>21.815336938798488</v>
      </c>
      <c r="DW35" s="65">
        <v>24.465453474721681</v>
      </c>
      <c r="DX35" s="65">
        <v>19.436734627509782</v>
      </c>
      <c r="DY35" s="65">
        <v>10.959370275933459</v>
      </c>
      <c r="DZ35" s="65">
        <v>11.024823863732584</v>
      </c>
      <c r="EA35" s="65">
        <v>11.698261068224195</v>
      </c>
      <c r="EB35" s="65">
        <v>10.549617461511531</v>
      </c>
      <c r="EC35" s="65">
        <v>11.058018167350442</v>
      </c>
      <c r="ED35" s="65">
        <v>11.698261068224195</v>
      </c>
      <c r="EE35" s="65">
        <v>10.549617461511531</v>
      </c>
      <c r="EF35" s="65">
        <v>15.26089138605011</v>
      </c>
      <c r="EG35" s="65">
        <v>14.911928012243825</v>
      </c>
      <c r="EH35" s="65">
        <v>13.51953269528426</v>
      </c>
      <c r="EI35" s="65">
        <v>14.295121324913277</v>
      </c>
      <c r="EJ35" s="65">
        <v>14.496868354622867</v>
      </c>
      <c r="EK35" s="65">
        <v>15.26089138605011</v>
      </c>
      <c r="EL35" s="65">
        <v>13.51953269528426</v>
      </c>
      <c r="EM35" s="65">
        <v>15.597362689431963</v>
      </c>
      <c r="EN35" s="65">
        <v>14.895869174516616</v>
      </c>
      <c r="EO35" s="65">
        <v>14.545649182340595</v>
      </c>
      <c r="EP35" s="65">
        <v>15.320458253142339</v>
      </c>
      <c r="EQ35" s="65">
        <v>15.089834824857876</v>
      </c>
      <c r="ER35" s="65">
        <v>15.597362689431963</v>
      </c>
      <c r="ES35" s="65">
        <v>14.545649182340595</v>
      </c>
      <c r="ET35" s="65">
        <v>17.173435344779882</v>
      </c>
      <c r="EU35" s="65">
        <v>16.601664092564985</v>
      </c>
      <c r="EV35" s="65">
        <v>15.664230341922378</v>
      </c>
      <c r="EW35" s="65">
        <v>16.001699148768999</v>
      </c>
      <c r="EX35" s="65">
        <v>16.360257232009058</v>
      </c>
      <c r="EY35" s="65">
        <v>17.173435344779882</v>
      </c>
      <c r="EZ35" s="65">
        <v>15.664230341922378</v>
      </c>
      <c r="FA35" s="65">
        <v>21.055808265637413</v>
      </c>
      <c r="FB35" s="65">
        <v>5.1839498789113501</v>
      </c>
      <c r="FC35" s="65">
        <v>19.301140881868911</v>
      </c>
      <c r="FD35" s="65">
        <v>19.848256839943172</v>
      </c>
      <c r="FE35" s="65">
        <v>20.068401995816501</v>
      </c>
      <c r="FF35" s="65">
        <v>21.055808265637413</v>
      </c>
      <c r="FG35" s="65">
        <v>19.301140881868911</v>
      </c>
      <c r="FH35" s="65">
        <v>20.480667215717766</v>
      </c>
      <c r="FI35" s="65">
        <v>20.473000444742823</v>
      </c>
      <c r="FJ35" s="65">
        <v>18.091241112185411</v>
      </c>
      <c r="FK35" s="65">
        <v>19.673254045675581</v>
      </c>
      <c r="FL35" s="65">
        <v>19.679540704580393</v>
      </c>
      <c r="FM35" s="65">
        <v>20.480667215717766</v>
      </c>
      <c r="FN35" s="65">
        <v>18.091241112185411</v>
      </c>
      <c r="FO35" s="65">
        <v>14.94407659104248</v>
      </c>
      <c r="FP35" s="65">
        <v>16.605628252023163</v>
      </c>
      <c r="FQ35" s="65">
        <v>17.928803368936823</v>
      </c>
      <c r="FR35" s="65">
        <v>16.564866178990201</v>
      </c>
      <c r="FS35" s="65">
        <v>16.510843597748167</v>
      </c>
      <c r="FT35" s="65">
        <v>17.928803368936823</v>
      </c>
      <c r="FU35" s="65">
        <v>14.94407659104248</v>
      </c>
      <c r="FV35" s="65">
        <v>18.415823776023842</v>
      </c>
      <c r="FW35" s="65">
        <v>18.29903631444553</v>
      </c>
      <c r="FX35" s="65">
        <v>17.654892126527365</v>
      </c>
      <c r="FY35" s="65">
        <v>20.170545828273827</v>
      </c>
      <c r="FZ35" s="65">
        <v>18.63507451131764</v>
      </c>
      <c r="GA35" s="65">
        <v>20.170545828273827</v>
      </c>
      <c r="GB35" s="65">
        <v>17.654892126527365</v>
      </c>
      <c r="GC35" s="65">
        <v>19.233360434794147</v>
      </c>
      <c r="GD35" s="65">
        <v>19.523958072406622</v>
      </c>
      <c r="GE35" s="65">
        <v>18.810017554341488</v>
      </c>
      <c r="GF35" s="65">
        <v>17.927896036840544</v>
      </c>
      <c r="GG35" s="65">
        <v>18.8738080245957</v>
      </c>
      <c r="GH35" s="65">
        <v>19.523958072406622</v>
      </c>
      <c r="GI35" s="65">
        <v>17.927896036840544</v>
      </c>
    </row>
    <row r="36" spans="1:191">
      <c r="A36" s="65">
        <v>32</v>
      </c>
      <c r="B36" s="83">
        <v>3.1E-2</v>
      </c>
      <c r="C36" s="65">
        <v>17.47151565777315</v>
      </c>
      <c r="D36" s="65">
        <v>16.18939296149658</v>
      </c>
      <c r="E36" s="65">
        <v>16.247021559138325</v>
      </c>
      <c r="F36" s="65">
        <v>15.910534129883962</v>
      </c>
      <c r="G36" s="65">
        <v>16.454616077073002</v>
      </c>
      <c r="H36" s="65">
        <v>17.47151565777315</v>
      </c>
      <c r="I36" s="65">
        <v>15.910534129883962</v>
      </c>
      <c r="J36" s="65">
        <v>17.955159411848211</v>
      </c>
      <c r="K36" s="65">
        <v>17.02552511293846</v>
      </c>
      <c r="L36" s="65">
        <v>18.516090898309262</v>
      </c>
      <c r="M36" s="65">
        <v>16.953649844758807</v>
      </c>
      <c r="N36" s="65">
        <v>17.612606316963689</v>
      </c>
      <c r="O36" s="65">
        <v>18.516090898309262</v>
      </c>
      <c r="P36" s="65">
        <v>16.953649844758807</v>
      </c>
      <c r="Q36" s="65">
        <v>18.288718263056055</v>
      </c>
      <c r="R36" s="65">
        <v>17.709847386679797</v>
      </c>
      <c r="S36" s="65">
        <v>19.598120888669893</v>
      </c>
      <c r="T36" s="65">
        <v>17.312325548619821</v>
      </c>
      <c r="U36" s="65">
        <v>18.22725302175639</v>
      </c>
      <c r="V36" s="65">
        <v>19.598120888669893</v>
      </c>
      <c r="W36" s="65">
        <v>17.312325548619821</v>
      </c>
      <c r="X36" s="65">
        <v>18.346721047999406</v>
      </c>
      <c r="Y36" s="65">
        <v>18.012662335509585</v>
      </c>
      <c r="Z36" s="65">
        <v>19.412624424216229</v>
      </c>
      <c r="AA36" s="65">
        <v>18.53097751710629</v>
      </c>
      <c r="AB36" s="65">
        <v>18.575746331207878</v>
      </c>
      <c r="AC36" s="65">
        <v>19.412624424216229</v>
      </c>
      <c r="AD36" s="65">
        <v>18.012662335509585</v>
      </c>
      <c r="AE36" s="65">
        <v>18.983389508933932</v>
      </c>
      <c r="AF36" s="65">
        <v>18.14052532878576</v>
      </c>
      <c r="AG36" s="65">
        <v>18.539323980126682</v>
      </c>
      <c r="AH36" s="65">
        <v>18.736152086329351</v>
      </c>
      <c r="AI36" s="65">
        <v>18.599847726043933</v>
      </c>
      <c r="AJ36" s="65">
        <v>18.983389508933932</v>
      </c>
      <c r="AK36" s="65">
        <v>18.14052532878576</v>
      </c>
      <c r="AL36" s="65">
        <v>18.719160238243902</v>
      </c>
      <c r="AM36" s="65">
        <v>18.991983832872332</v>
      </c>
      <c r="AN36" s="65">
        <v>20.00725530095794</v>
      </c>
      <c r="AO36" s="65">
        <v>23.12739102773082</v>
      </c>
      <c r="AP36" s="65">
        <v>20.211447599951246</v>
      </c>
      <c r="AQ36" s="65">
        <v>23.12739102773082</v>
      </c>
      <c r="AR36" s="65">
        <v>18.719160238243902</v>
      </c>
      <c r="AS36" s="65">
        <v>16.000795109618814</v>
      </c>
      <c r="AT36" s="65">
        <v>17.643984695891536</v>
      </c>
      <c r="AU36" s="65">
        <v>18.456431556076748</v>
      </c>
      <c r="AV36" s="65">
        <v>17.445382094087787</v>
      </c>
      <c r="AW36" s="65">
        <v>17.38664836391872</v>
      </c>
      <c r="AX36" s="65">
        <v>18.456431556076748</v>
      </c>
      <c r="AY36" s="65">
        <v>16.000795109618814</v>
      </c>
      <c r="AZ36" s="65">
        <v>17.60146631824135</v>
      </c>
      <c r="BA36" s="65">
        <v>16.458889031736977</v>
      </c>
      <c r="BB36" s="65">
        <v>17.387855076636821</v>
      </c>
      <c r="BC36" s="65">
        <v>18.392742154669083</v>
      </c>
      <c r="BD36" s="65">
        <v>17.460238145321057</v>
      </c>
      <c r="BE36" s="65">
        <v>18.392742154669083</v>
      </c>
      <c r="BF36" s="65">
        <v>16.458889031736977</v>
      </c>
      <c r="BG36" s="65">
        <v>18.833401387994073</v>
      </c>
      <c r="BH36" s="65">
        <v>19.248511102796499</v>
      </c>
      <c r="BI36" s="65">
        <v>20.066381001773305</v>
      </c>
      <c r="BJ36" s="65">
        <v>18.901332089857878</v>
      </c>
      <c r="BK36" s="65">
        <v>19.262406395605439</v>
      </c>
      <c r="BL36" s="65">
        <v>20.066381001773305</v>
      </c>
      <c r="BM36" s="65">
        <v>18.833401387994073</v>
      </c>
      <c r="BN36" s="65">
        <v>12.870877621428416</v>
      </c>
      <c r="BO36" s="65">
        <v>12.156588105549661</v>
      </c>
      <c r="BP36" s="65">
        <v>11.925874320145475</v>
      </c>
      <c r="BQ36" s="65">
        <v>12.157733946165699</v>
      </c>
      <c r="BR36" s="65">
        <v>12.277768498322311</v>
      </c>
      <c r="BS36" s="65">
        <v>12.870877621428416</v>
      </c>
      <c r="BT36" s="65">
        <v>11.925874320145475</v>
      </c>
      <c r="BU36" s="65">
        <v>18.062832189756147</v>
      </c>
      <c r="BV36" s="65">
        <v>17.286817504115128</v>
      </c>
      <c r="BW36" s="65">
        <v>17.418479570008007</v>
      </c>
      <c r="BX36" s="65">
        <v>19.372348693102413</v>
      </c>
      <c r="BY36" s="65">
        <v>18.035119489245421</v>
      </c>
      <c r="BZ36" s="65">
        <v>19.372348693102413</v>
      </c>
      <c r="CA36" s="65">
        <v>17.286817504115128</v>
      </c>
      <c r="CB36" s="65">
        <v>20.145870634876278</v>
      </c>
      <c r="CC36" s="65">
        <v>19.292213890347412</v>
      </c>
      <c r="CD36" s="65">
        <v>18.774037376578477</v>
      </c>
      <c r="CE36" s="65">
        <v>19.851132020984544</v>
      </c>
      <c r="CF36" s="65">
        <v>19.515813480696679</v>
      </c>
      <c r="CG36" s="65">
        <v>20.145870634876278</v>
      </c>
      <c r="CH36" s="65">
        <v>18.774037376578477</v>
      </c>
      <c r="CI36" s="65">
        <v>18.894243844698263</v>
      </c>
      <c r="CJ36" s="65">
        <v>19.356946945494474</v>
      </c>
      <c r="CK36" s="65">
        <v>0</v>
      </c>
      <c r="CL36" s="65">
        <v>0</v>
      </c>
      <c r="CM36" s="65">
        <v>19.125595395096365</v>
      </c>
      <c r="CN36" s="65">
        <v>19.356946945494474</v>
      </c>
      <c r="CO36" s="65">
        <v>18.894243844698263</v>
      </c>
      <c r="CP36" s="65">
        <v>31.736551837490619</v>
      </c>
      <c r="CQ36" s="65">
        <v>21.209324365976062</v>
      </c>
      <c r="CR36" s="65">
        <v>20.077182094008144</v>
      </c>
      <c r="CS36" s="65">
        <v>22.734654757419317</v>
      </c>
      <c r="CT36" s="65">
        <v>21.340387072467841</v>
      </c>
      <c r="CU36" s="65">
        <v>22.734654757419317</v>
      </c>
      <c r="CV36" s="65">
        <v>20.077182094008144</v>
      </c>
      <c r="CW36" s="65">
        <v>22.805311113221222</v>
      </c>
      <c r="CX36" s="65">
        <v>22.818264513192442</v>
      </c>
      <c r="CY36" s="65">
        <v>22.058504982655737</v>
      </c>
      <c r="CZ36" s="65">
        <v>20.228749934778502</v>
      </c>
      <c r="DA36" s="65">
        <v>21.977707635961977</v>
      </c>
      <c r="DB36" s="65">
        <v>22.818264513192442</v>
      </c>
      <c r="DC36" s="65">
        <v>20.228749934778502</v>
      </c>
      <c r="DD36" s="65">
        <v>18.803192278432753</v>
      </c>
      <c r="DE36" s="65">
        <v>20.063528608810529</v>
      </c>
      <c r="DF36" s="65">
        <v>20.598361963060182</v>
      </c>
      <c r="DG36" s="65">
        <v>17.84545582571964</v>
      </c>
      <c r="DH36" s="65">
        <v>18.904058904320973</v>
      </c>
      <c r="DI36" s="65">
        <v>20.063528608810529</v>
      </c>
      <c r="DJ36" s="65">
        <v>17.84545582571964</v>
      </c>
      <c r="DK36" s="65">
        <v>22.552994991206461</v>
      </c>
      <c r="DL36" s="65">
        <v>20.932697993480144</v>
      </c>
      <c r="DM36" s="65">
        <v>17.263930602315114</v>
      </c>
      <c r="DN36" s="65">
        <v>20.685254482212134</v>
      </c>
      <c r="DO36" s="65">
        <v>20.358719517303463</v>
      </c>
      <c r="DP36" s="65">
        <v>22.552994991206461</v>
      </c>
      <c r="DQ36" s="65">
        <v>17.263930602315114</v>
      </c>
      <c r="DR36" s="65">
        <v>24.457251770536381</v>
      </c>
      <c r="DS36" s="65">
        <v>21.494435769374235</v>
      </c>
      <c r="DT36" s="65">
        <v>19.402808210785281</v>
      </c>
      <c r="DU36" s="65">
        <v>21.811746617051451</v>
      </c>
      <c r="DV36" s="65">
        <v>21.79156059193684</v>
      </c>
      <c r="DW36" s="65">
        <v>24.457251770536381</v>
      </c>
      <c r="DX36" s="65">
        <v>19.402808210785281</v>
      </c>
      <c r="DY36" s="65">
        <v>10.862932432340637</v>
      </c>
      <c r="DZ36" s="65">
        <v>10.984622446286201</v>
      </c>
      <c r="EA36" s="65">
        <v>11.737795196495703</v>
      </c>
      <c r="EB36" s="65">
        <v>10.559240839551919</v>
      </c>
      <c r="EC36" s="65">
        <v>11.036147728668613</v>
      </c>
      <c r="ED36" s="65">
        <v>11.737795196495703</v>
      </c>
      <c r="EE36" s="65">
        <v>10.559240839551919</v>
      </c>
      <c r="EF36" s="65">
        <v>15.451810252368654</v>
      </c>
      <c r="EG36" s="65">
        <v>15.091169009928098</v>
      </c>
      <c r="EH36" s="65">
        <v>13.794178352934235</v>
      </c>
      <c r="EI36" s="65">
        <v>14.505206058042502</v>
      </c>
      <c r="EJ36" s="65">
        <v>14.710590918318372</v>
      </c>
      <c r="EK36" s="65">
        <v>15.451810252368654</v>
      </c>
      <c r="EL36" s="65">
        <v>13.794178352934235</v>
      </c>
      <c r="EM36" s="65">
        <v>15.781334967442021</v>
      </c>
      <c r="EN36" s="65">
        <v>15.038435483149495</v>
      </c>
      <c r="EO36" s="65">
        <v>14.559406380682198</v>
      </c>
      <c r="EP36" s="65">
        <v>15.487511159472136</v>
      </c>
      <c r="EQ36" s="65">
        <v>15.216671997686463</v>
      </c>
      <c r="ER36" s="65">
        <v>15.781334967442021</v>
      </c>
      <c r="ES36" s="65">
        <v>14.559406380682198</v>
      </c>
      <c r="ET36" s="65">
        <v>16.830938794429816</v>
      </c>
      <c r="EU36" s="65">
        <v>16.052255013948567</v>
      </c>
      <c r="EV36" s="65">
        <v>15.817902541151344</v>
      </c>
      <c r="EW36" s="65">
        <v>16.027333771649356</v>
      </c>
      <c r="EX36" s="65">
        <v>16.182107530294772</v>
      </c>
      <c r="EY36" s="65">
        <v>16.830938794429816</v>
      </c>
      <c r="EZ36" s="65">
        <v>15.817902541151344</v>
      </c>
      <c r="FA36" s="65">
        <v>21.365953928360689</v>
      </c>
      <c r="FB36" s="65">
        <v>5.2866682992412031</v>
      </c>
      <c r="FC36" s="65">
        <v>19.490438936245926</v>
      </c>
      <c r="FD36" s="65">
        <v>20.092479129730435</v>
      </c>
      <c r="FE36" s="65">
        <v>20.316290664779018</v>
      </c>
      <c r="FF36" s="65">
        <v>21.365953928360689</v>
      </c>
      <c r="FG36" s="65">
        <v>19.490438936245926</v>
      </c>
      <c r="FH36" s="65">
        <v>20.450020563913579</v>
      </c>
      <c r="FI36" s="65">
        <v>20.672887992162568</v>
      </c>
      <c r="FJ36" s="65">
        <v>18.250445960958793</v>
      </c>
      <c r="FK36" s="65">
        <v>19.839079315096846</v>
      </c>
      <c r="FL36" s="65">
        <v>19.803108458032948</v>
      </c>
      <c r="FM36" s="65">
        <v>20.672887992162568</v>
      </c>
      <c r="FN36" s="65">
        <v>18.250445960958793</v>
      </c>
      <c r="FO36" s="65">
        <v>14.805303495588753</v>
      </c>
      <c r="FP36" s="65">
        <v>16.606605350105319</v>
      </c>
      <c r="FQ36" s="65">
        <v>17.805147390464519</v>
      </c>
      <c r="FR36" s="65">
        <v>16.517342240014099</v>
      </c>
      <c r="FS36" s="65">
        <v>16.433599619043171</v>
      </c>
      <c r="FT36" s="65">
        <v>17.805147390464519</v>
      </c>
      <c r="FU36" s="65">
        <v>14.805303495588753</v>
      </c>
      <c r="FV36" s="65">
        <v>18.396571159342251</v>
      </c>
      <c r="FW36" s="65">
        <v>18.383216166003468</v>
      </c>
      <c r="FX36" s="65">
        <v>17.621560085751735</v>
      </c>
      <c r="FY36" s="65">
        <v>20.293032428812541</v>
      </c>
      <c r="FZ36" s="65">
        <v>18.673594959977496</v>
      </c>
      <c r="GA36" s="65">
        <v>20.293032428812541</v>
      </c>
      <c r="GB36" s="65">
        <v>17.621560085751735</v>
      </c>
      <c r="GC36" s="65">
        <v>19.529069035747739</v>
      </c>
      <c r="GD36" s="65">
        <v>19.796367508562692</v>
      </c>
      <c r="GE36" s="65">
        <v>18.978132544181392</v>
      </c>
      <c r="GF36" s="65">
        <v>18.011733928218828</v>
      </c>
      <c r="GG36" s="65">
        <v>19.078825754177661</v>
      </c>
      <c r="GH36" s="65">
        <v>19.796367508562692</v>
      </c>
      <c r="GI36" s="65">
        <v>18.011733928218828</v>
      </c>
    </row>
    <row r="37" spans="1:191">
      <c r="A37" s="65">
        <v>33</v>
      </c>
      <c r="B37" s="83">
        <v>3.2000000000000001E-2</v>
      </c>
      <c r="C37" s="65">
        <v>17.579055462673743</v>
      </c>
      <c r="D37" s="65">
        <v>16.119386617942784</v>
      </c>
      <c r="E37" s="65">
        <v>16.298067644458335</v>
      </c>
      <c r="F37" s="65">
        <v>16.076630093245349</v>
      </c>
      <c r="G37" s="65">
        <v>16.518284954580054</v>
      </c>
      <c r="H37" s="65">
        <v>17.579055462673743</v>
      </c>
      <c r="I37" s="65">
        <v>16.076630093245349</v>
      </c>
      <c r="J37" s="65">
        <v>18.06662828434046</v>
      </c>
      <c r="K37" s="65">
        <v>17.134355598008426</v>
      </c>
      <c r="L37" s="65">
        <v>18.513600392484459</v>
      </c>
      <c r="M37" s="65">
        <v>16.864086866768613</v>
      </c>
      <c r="N37" s="65">
        <v>17.64466778540049</v>
      </c>
      <c r="O37" s="65">
        <v>18.513600392484459</v>
      </c>
      <c r="P37" s="65">
        <v>16.864086866768613</v>
      </c>
      <c r="Q37" s="65">
        <v>18.458020469344095</v>
      </c>
      <c r="R37" s="65">
        <v>17.798810681734349</v>
      </c>
      <c r="S37" s="65">
        <v>19.764875263001226</v>
      </c>
      <c r="T37" s="65">
        <v>17.567387532531097</v>
      </c>
      <c r="U37" s="65">
        <v>18.39727348665269</v>
      </c>
      <c r="V37" s="65">
        <v>19.764875263001226</v>
      </c>
      <c r="W37" s="65">
        <v>17.567387532531097</v>
      </c>
      <c r="X37" s="65">
        <v>18.419930153696829</v>
      </c>
      <c r="Y37" s="65">
        <v>18.006194978693188</v>
      </c>
      <c r="Z37" s="65">
        <v>19.223266887496063</v>
      </c>
      <c r="AA37" s="65">
        <v>18.494986480781229</v>
      </c>
      <c r="AB37" s="65">
        <v>18.536094625166825</v>
      </c>
      <c r="AC37" s="65">
        <v>19.223266887496063</v>
      </c>
      <c r="AD37" s="65">
        <v>18.006194978693188</v>
      </c>
      <c r="AE37" s="65">
        <v>18.85251062604587</v>
      </c>
      <c r="AF37" s="65">
        <v>18.275751998390458</v>
      </c>
      <c r="AG37" s="65">
        <v>18.559972359928302</v>
      </c>
      <c r="AH37" s="65">
        <v>18.683908758199603</v>
      </c>
      <c r="AI37" s="65">
        <v>18.593035935641058</v>
      </c>
      <c r="AJ37" s="65">
        <v>18.85251062604587</v>
      </c>
      <c r="AK37" s="65">
        <v>18.275751998390458</v>
      </c>
      <c r="AL37" s="65">
        <v>18.927021474464748</v>
      </c>
      <c r="AM37" s="65">
        <v>19.300344406624415</v>
      </c>
      <c r="AN37" s="65">
        <v>20.087793665692875</v>
      </c>
      <c r="AO37" s="65">
        <v>23.249968308559392</v>
      </c>
      <c r="AP37" s="65">
        <v>20.391281963835361</v>
      </c>
      <c r="AQ37" s="65">
        <v>23.249968308559392</v>
      </c>
      <c r="AR37" s="65">
        <v>18.927021474464748</v>
      </c>
      <c r="AS37" s="65">
        <v>15.778620627690996</v>
      </c>
      <c r="AT37" s="65">
        <v>17.296580269303618</v>
      </c>
      <c r="AU37" s="65">
        <v>18.496051196721396</v>
      </c>
      <c r="AV37" s="65">
        <v>17.44383964285494</v>
      </c>
      <c r="AW37" s="65">
        <v>17.253772934142738</v>
      </c>
      <c r="AX37" s="65">
        <v>18.496051196721396</v>
      </c>
      <c r="AY37" s="65">
        <v>15.778620627690996</v>
      </c>
      <c r="AZ37" s="65">
        <v>17.791898241041459</v>
      </c>
      <c r="BA37" s="65">
        <v>16.452963063121523</v>
      </c>
      <c r="BB37" s="65">
        <v>17.245162105527232</v>
      </c>
      <c r="BC37" s="65">
        <v>18.265675966930004</v>
      </c>
      <c r="BD37" s="65">
        <v>17.438924844155057</v>
      </c>
      <c r="BE37" s="65">
        <v>18.265675966930004</v>
      </c>
      <c r="BF37" s="65">
        <v>16.452963063121523</v>
      </c>
      <c r="BG37" s="65">
        <v>19.066837215157019</v>
      </c>
      <c r="BH37" s="65">
        <v>19.574458275973999</v>
      </c>
      <c r="BI37" s="65">
        <v>20.366017801724301</v>
      </c>
      <c r="BJ37" s="65">
        <v>19.021705518357745</v>
      </c>
      <c r="BK37" s="65">
        <v>19.507254702803269</v>
      </c>
      <c r="BL37" s="65">
        <v>20.366017801724301</v>
      </c>
      <c r="BM37" s="65">
        <v>19.021705518357745</v>
      </c>
      <c r="BN37" s="65">
        <v>12.793147787559869</v>
      </c>
      <c r="BO37" s="65">
        <v>12.03449100803744</v>
      </c>
      <c r="BP37" s="65">
        <v>11.9268196157966</v>
      </c>
      <c r="BQ37" s="65">
        <v>12.152785329402034</v>
      </c>
      <c r="BR37" s="65">
        <v>12.226810935198984</v>
      </c>
      <c r="BS37" s="65">
        <v>12.793147787559869</v>
      </c>
      <c r="BT37" s="65">
        <v>11.9268196157966</v>
      </c>
      <c r="BU37" s="65">
        <v>18.098417452470834</v>
      </c>
      <c r="BV37" s="65">
        <v>17.334014803864491</v>
      </c>
      <c r="BW37" s="65">
        <v>17.447516373244394</v>
      </c>
      <c r="BX37" s="65">
        <v>19.466003840029867</v>
      </c>
      <c r="BY37" s="65">
        <v>18.086488117402393</v>
      </c>
      <c r="BZ37" s="65">
        <v>19.466003840029867</v>
      </c>
      <c r="CA37" s="65">
        <v>17.334014803864491</v>
      </c>
      <c r="CB37" s="65">
        <v>20.082574327601542</v>
      </c>
      <c r="CC37" s="65">
        <v>19.328211705207281</v>
      </c>
      <c r="CD37" s="65">
        <v>18.784079204596136</v>
      </c>
      <c r="CE37" s="65">
        <v>19.776278133120964</v>
      </c>
      <c r="CF37" s="65">
        <v>19.492785842631481</v>
      </c>
      <c r="CG37" s="65">
        <v>20.082574327601542</v>
      </c>
      <c r="CH37" s="65">
        <v>18.784079204596136</v>
      </c>
      <c r="CI37" s="65">
        <v>18.797038246769286</v>
      </c>
      <c r="CJ37" s="65">
        <v>19.344144551331102</v>
      </c>
      <c r="CK37" s="65">
        <v>0</v>
      </c>
      <c r="CL37" s="65">
        <v>0</v>
      </c>
      <c r="CM37" s="65">
        <v>19.070591399050194</v>
      </c>
      <c r="CN37" s="65">
        <v>19.344144551331102</v>
      </c>
      <c r="CO37" s="65">
        <v>18.797038246769286</v>
      </c>
      <c r="CP37" s="65">
        <v>30.851719861962739</v>
      </c>
      <c r="CQ37" s="65">
        <v>21.308646957580454</v>
      </c>
      <c r="CR37" s="65">
        <v>20.071894269714456</v>
      </c>
      <c r="CS37" s="65">
        <v>22.844887097971775</v>
      </c>
      <c r="CT37" s="65">
        <v>21.408476108422231</v>
      </c>
      <c r="CU37" s="65">
        <v>22.844887097971775</v>
      </c>
      <c r="CV37" s="65">
        <v>20.071894269714456</v>
      </c>
      <c r="CW37" s="65">
        <v>23.100170334767189</v>
      </c>
      <c r="CX37" s="65">
        <v>22.776889720745938</v>
      </c>
      <c r="CY37" s="65">
        <v>22.056065487056106</v>
      </c>
      <c r="CZ37" s="65">
        <v>20.458413217768101</v>
      </c>
      <c r="DA37" s="65">
        <v>22.097884690084335</v>
      </c>
      <c r="DB37" s="65">
        <v>23.100170334767189</v>
      </c>
      <c r="DC37" s="65">
        <v>20.458413217768101</v>
      </c>
      <c r="DD37" s="65">
        <v>18.740382034297525</v>
      </c>
      <c r="DE37" s="65">
        <v>19.901688997475215</v>
      </c>
      <c r="DF37" s="65">
        <v>20.717721259810443</v>
      </c>
      <c r="DG37" s="65">
        <v>17.521513807795994</v>
      </c>
      <c r="DH37" s="65">
        <v>18.72119494652291</v>
      </c>
      <c r="DI37" s="65">
        <v>19.901688997475215</v>
      </c>
      <c r="DJ37" s="65">
        <v>17.521513807795994</v>
      </c>
      <c r="DK37" s="65">
        <v>22.85379281757287</v>
      </c>
      <c r="DL37" s="65">
        <v>20.913064942849914</v>
      </c>
      <c r="DM37" s="65">
        <v>17.391322837016649</v>
      </c>
      <c r="DN37" s="65">
        <v>20.858381716193698</v>
      </c>
      <c r="DO37" s="65">
        <v>20.504140578408283</v>
      </c>
      <c r="DP37" s="65">
        <v>22.85379281757287</v>
      </c>
      <c r="DQ37" s="65">
        <v>17.391322837016649</v>
      </c>
      <c r="DR37" s="65">
        <v>24.509972083665243</v>
      </c>
      <c r="DS37" s="65">
        <v>21.494532462123999</v>
      </c>
      <c r="DT37" s="65">
        <v>19.357286508094088</v>
      </c>
      <c r="DU37" s="65">
        <v>22.179069495722185</v>
      </c>
      <c r="DV37" s="65">
        <v>21.885215137401378</v>
      </c>
      <c r="DW37" s="65">
        <v>24.509972083665243</v>
      </c>
      <c r="DX37" s="65">
        <v>19.357286508094088</v>
      </c>
      <c r="DY37" s="65">
        <v>10.755895884578173</v>
      </c>
      <c r="DZ37" s="65">
        <v>10.869240413406546</v>
      </c>
      <c r="EA37" s="65">
        <v>11.778953112234962</v>
      </c>
      <c r="EB37" s="65">
        <v>10.50662097934536</v>
      </c>
      <c r="EC37" s="65">
        <v>10.97767759739126</v>
      </c>
      <c r="ED37" s="65">
        <v>11.778953112234962</v>
      </c>
      <c r="EE37" s="65">
        <v>10.50662097934536</v>
      </c>
      <c r="EF37" s="65">
        <v>15.568694219558088</v>
      </c>
      <c r="EG37" s="65">
        <v>15.174877386680068</v>
      </c>
      <c r="EH37" s="65">
        <v>13.952200890547864</v>
      </c>
      <c r="EI37" s="65">
        <v>14.661934079857224</v>
      </c>
      <c r="EJ37" s="65">
        <v>14.839426644160811</v>
      </c>
      <c r="EK37" s="65">
        <v>15.568694219558088</v>
      </c>
      <c r="EL37" s="65">
        <v>13.952200890547864</v>
      </c>
      <c r="EM37" s="65">
        <v>15.90857561896169</v>
      </c>
      <c r="EN37" s="65">
        <v>15.248977146062211</v>
      </c>
      <c r="EO37" s="65">
        <v>14.566267498448404</v>
      </c>
      <c r="EP37" s="65">
        <v>15.657396490959792</v>
      </c>
      <c r="EQ37" s="65">
        <v>15.345304188608024</v>
      </c>
      <c r="ER37" s="65">
        <v>15.90857561896169</v>
      </c>
      <c r="ES37" s="65">
        <v>14.566267498448404</v>
      </c>
      <c r="ET37" s="65">
        <v>16.572750927874058</v>
      </c>
      <c r="EU37" s="65">
        <v>15.554965580010171</v>
      </c>
      <c r="EV37" s="65">
        <v>15.933672718454956</v>
      </c>
      <c r="EW37" s="65">
        <v>16.030493539528685</v>
      </c>
      <c r="EX37" s="65">
        <v>16.02297069146697</v>
      </c>
      <c r="EY37" s="65">
        <v>16.572750927874058</v>
      </c>
      <c r="EZ37" s="65">
        <v>15.554965580010171</v>
      </c>
      <c r="FA37" s="65">
        <v>21.578668087387811</v>
      </c>
      <c r="FB37" s="65">
        <v>5.3875119278845647</v>
      </c>
      <c r="FC37" s="65">
        <v>19.601021161882844</v>
      </c>
      <c r="FD37" s="65">
        <v>20.367392547685316</v>
      </c>
      <c r="FE37" s="65">
        <v>20.515693932318655</v>
      </c>
      <c r="FF37" s="65">
        <v>21.578668087387811</v>
      </c>
      <c r="FG37" s="65">
        <v>19.601021161882844</v>
      </c>
      <c r="FH37" s="65">
        <v>20.324144560464394</v>
      </c>
      <c r="FI37" s="65">
        <v>20.691004165427021</v>
      </c>
      <c r="FJ37" s="65">
        <v>18.365002836345212</v>
      </c>
      <c r="FK37" s="65">
        <v>19.991612346907836</v>
      </c>
      <c r="FL37" s="65">
        <v>19.842940977286119</v>
      </c>
      <c r="FM37" s="65">
        <v>20.691004165427021</v>
      </c>
      <c r="FN37" s="65">
        <v>18.365002836345212</v>
      </c>
      <c r="FO37" s="65">
        <v>14.617447993141873</v>
      </c>
      <c r="FP37" s="65">
        <v>16.592875612125688</v>
      </c>
      <c r="FQ37" s="65">
        <v>17.711848004406868</v>
      </c>
      <c r="FR37" s="65">
        <v>16.451155569542323</v>
      </c>
      <c r="FS37" s="65">
        <v>16.34333179480419</v>
      </c>
      <c r="FT37" s="65">
        <v>17.711848004406868</v>
      </c>
      <c r="FU37" s="65">
        <v>14.617447993141873</v>
      </c>
      <c r="FV37" s="65">
        <v>18.492907349004582</v>
      </c>
      <c r="FW37" s="65">
        <v>18.460006919158463</v>
      </c>
      <c r="FX37" s="65">
        <v>17.560018090348837</v>
      </c>
      <c r="FY37" s="65">
        <v>20.449177868718646</v>
      </c>
      <c r="FZ37" s="65">
        <v>18.740527556807631</v>
      </c>
      <c r="GA37" s="65">
        <v>20.449177868718646</v>
      </c>
      <c r="GB37" s="65">
        <v>17.560018090348837</v>
      </c>
      <c r="GC37" s="65">
        <v>19.635301084829813</v>
      </c>
      <c r="GD37" s="65">
        <v>19.947836821900651</v>
      </c>
      <c r="GE37" s="65">
        <v>19.079758868172163</v>
      </c>
      <c r="GF37" s="65">
        <v>18.083190809981041</v>
      </c>
      <c r="GG37" s="65">
        <v>19.186521896220917</v>
      </c>
      <c r="GH37" s="65">
        <v>19.947836821900651</v>
      </c>
      <c r="GI37" s="65">
        <v>18.083190809981041</v>
      </c>
    </row>
    <row r="38" spans="1:191">
      <c r="A38" s="65">
        <v>34</v>
      </c>
      <c r="B38" s="83">
        <v>3.3000000000000002E-2</v>
      </c>
      <c r="C38" s="65">
        <v>17.62506018030151</v>
      </c>
      <c r="D38" s="65">
        <v>15.982576570673951</v>
      </c>
      <c r="E38" s="65">
        <v>16.183213115882332</v>
      </c>
      <c r="F38" s="65">
        <v>16.160962873564753</v>
      </c>
      <c r="G38" s="65">
        <v>16.487953185105638</v>
      </c>
      <c r="H38" s="65">
        <v>17.62506018030151</v>
      </c>
      <c r="I38" s="65">
        <v>15.982576570673951</v>
      </c>
      <c r="J38" s="65">
        <v>18.036749928008707</v>
      </c>
      <c r="K38" s="65">
        <v>17.216651528360305</v>
      </c>
      <c r="L38" s="65">
        <v>18.462109529668421</v>
      </c>
      <c r="M38" s="65">
        <v>16.775119576780408</v>
      </c>
      <c r="N38" s="65">
        <v>17.622657640704464</v>
      </c>
      <c r="O38" s="65">
        <v>18.462109529668421</v>
      </c>
      <c r="P38" s="65">
        <v>16.775119576780408</v>
      </c>
      <c r="Q38" s="65">
        <v>18.57439235627481</v>
      </c>
      <c r="R38" s="65">
        <v>17.931983344609101</v>
      </c>
      <c r="S38" s="65">
        <v>19.914223556972214</v>
      </c>
      <c r="T38" s="65">
        <v>17.799311734289503</v>
      </c>
      <c r="U38" s="65">
        <v>18.554977748036407</v>
      </c>
      <c r="V38" s="65">
        <v>19.914223556972214</v>
      </c>
      <c r="W38" s="65">
        <v>17.799311734289503</v>
      </c>
      <c r="X38" s="65">
        <v>18.383006639376607</v>
      </c>
      <c r="Y38" s="65">
        <v>17.944009482198975</v>
      </c>
      <c r="Z38" s="65">
        <v>19.034469767222266</v>
      </c>
      <c r="AA38" s="65">
        <v>18.437017009898589</v>
      </c>
      <c r="AB38" s="65">
        <v>18.449625724674107</v>
      </c>
      <c r="AC38" s="65">
        <v>19.034469767222266</v>
      </c>
      <c r="AD38" s="65">
        <v>17.944009482198975</v>
      </c>
      <c r="AE38" s="65">
        <v>18.874072060351622</v>
      </c>
      <c r="AF38" s="65">
        <v>18.158297602837962</v>
      </c>
      <c r="AG38" s="65">
        <v>18.603238828147568</v>
      </c>
      <c r="AH38" s="65">
        <v>18.680960641706623</v>
      </c>
      <c r="AI38" s="65">
        <v>18.579142283260946</v>
      </c>
      <c r="AJ38" s="65">
        <v>18.874072060351622</v>
      </c>
      <c r="AK38" s="65">
        <v>18.158297602837962</v>
      </c>
      <c r="AL38" s="65">
        <v>18.928167959951228</v>
      </c>
      <c r="AM38" s="65">
        <v>19.637513133209584</v>
      </c>
      <c r="AN38" s="65">
        <v>19.877562346854827</v>
      </c>
      <c r="AO38" s="65">
        <v>23.281152678638144</v>
      </c>
      <c r="AP38" s="65">
        <v>20.431099029663443</v>
      </c>
      <c r="AQ38" s="65">
        <v>23.281152678638144</v>
      </c>
      <c r="AR38" s="65">
        <v>18.928167959951228</v>
      </c>
      <c r="AS38" s="65">
        <v>15.552798035568973</v>
      </c>
      <c r="AT38" s="65">
        <v>16.929765977931105</v>
      </c>
      <c r="AU38" s="65">
        <v>18.555039980777785</v>
      </c>
      <c r="AV38" s="65">
        <v>17.625999590109942</v>
      </c>
      <c r="AW38" s="65">
        <v>17.16590089609695</v>
      </c>
      <c r="AX38" s="65">
        <v>18.555039980777785</v>
      </c>
      <c r="AY38" s="65">
        <v>15.552798035568973</v>
      </c>
      <c r="AZ38" s="65">
        <v>17.870510354035467</v>
      </c>
      <c r="BA38" s="65">
        <v>16.288984606777298</v>
      </c>
      <c r="BB38" s="65">
        <v>17.167704413484621</v>
      </c>
      <c r="BC38" s="65">
        <v>18.078755737416238</v>
      </c>
      <c r="BD38" s="65">
        <v>17.351488777928406</v>
      </c>
      <c r="BE38" s="65">
        <v>18.078755737416238</v>
      </c>
      <c r="BF38" s="65">
        <v>16.288984606777298</v>
      </c>
      <c r="BG38" s="65">
        <v>19.226192095748196</v>
      </c>
      <c r="BH38" s="65">
        <v>19.808622404999127</v>
      </c>
      <c r="BI38" s="65">
        <v>20.39764844826778</v>
      </c>
      <c r="BJ38" s="65">
        <v>19.183164653075973</v>
      </c>
      <c r="BK38" s="65">
        <v>19.653906900522767</v>
      </c>
      <c r="BL38" s="65">
        <v>20.39764844826778</v>
      </c>
      <c r="BM38" s="65">
        <v>19.183164653075973</v>
      </c>
      <c r="BN38" s="65">
        <v>12.669068478137381</v>
      </c>
      <c r="BO38" s="65">
        <v>11.886984072519242</v>
      </c>
      <c r="BP38" s="65">
        <v>11.929338394144603</v>
      </c>
      <c r="BQ38" s="65">
        <v>12.132313893817456</v>
      </c>
      <c r="BR38" s="65">
        <v>12.15442620965467</v>
      </c>
      <c r="BS38" s="65">
        <v>12.669068478137381</v>
      </c>
      <c r="BT38" s="65">
        <v>11.886984072519242</v>
      </c>
      <c r="BU38" s="65">
        <v>18.170053552623099</v>
      </c>
      <c r="BV38" s="65">
        <v>17.419010884498352</v>
      </c>
      <c r="BW38" s="65">
        <v>17.536777271251633</v>
      </c>
      <c r="BX38" s="65">
        <v>19.621875770535038</v>
      </c>
      <c r="BY38" s="65">
        <v>18.186929369727032</v>
      </c>
      <c r="BZ38" s="65">
        <v>19.621875770535038</v>
      </c>
      <c r="CA38" s="65">
        <v>17.419010884498352</v>
      </c>
      <c r="CB38" s="65">
        <v>20.254193872084908</v>
      </c>
      <c r="CC38" s="65">
        <v>19.219428157727531</v>
      </c>
      <c r="CD38" s="65">
        <v>18.779663927584576</v>
      </c>
      <c r="CE38" s="65">
        <v>19.860873936025715</v>
      </c>
      <c r="CF38" s="65">
        <v>19.528539973355684</v>
      </c>
      <c r="CG38" s="65">
        <v>20.254193872084908</v>
      </c>
      <c r="CH38" s="65">
        <v>18.779663927584576</v>
      </c>
      <c r="CI38" s="65">
        <v>18.699631983536374</v>
      </c>
      <c r="CJ38" s="65">
        <v>19.331351662033146</v>
      </c>
      <c r="CK38" s="65">
        <v>0</v>
      </c>
      <c r="CL38" s="65">
        <v>0</v>
      </c>
      <c r="CM38" s="65">
        <v>19.01549182278476</v>
      </c>
      <c r="CN38" s="65">
        <v>19.331351662033146</v>
      </c>
      <c r="CO38" s="65">
        <v>18.699631983536374</v>
      </c>
      <c r="CP38" s="65">
        <v>29.919517370072942</v>
      </c>
      <c r="CQ38" s="65">
        <v>21.353909729679405</v>
      </c>
      <c r="CR38" s="65">
        <v>20.000840459021642</v>
      </c>
      <c r="CS38" s="65">
        <v>22.920496020471706</v>
      </c>
      <c r="CT38" s="65">
        <v>21.425082069724247</v>
      </c>
      <c r="CU38" s="65">
        <v>22.920496020471706</v>
      </c>
      <c r="CV38" s="65">
        <v>20.000840459021642</v>
      </c>
      <c r="CW38" s="65">
        <v>23.246747399681166</v>
      </c>
      <c r="CX38" s="65">
        <v>22.639517114008754</v>
      </c>
      <c r="CY38" s="65">
        <v>21.853603333178075</v>
      </c>
      <c r="CZ38" s="65">
        <v>20.72387395015803</v>
      </c>
      <c r="DA38" s="65">
        <v>22.115935449256508</v>
      </c>
      <c r="DB38" s="65">
        <v>23.246747399681166</v>
      </c>
      <c r="DC38" s="65">
        <v>20.72387395015803</v>
      </c>
      <c r="DD38" s="65">
        <v>18.616134520924522</v>
      </c>
      <c r="DE38" s="65">
        <v>19.720364651233858</v>
      </c>
      <c r="DF38" s="65">
        <v>20.751646736638282</v>
      </c>
      <c r="DG38" s="65">
        <v>17.043812595738846</v>
      </c>
      <c r="DH38" s="65">
        <v>18.46010392263241</v>
      </c>
      <c r="DI38" s="65">
        <v>19.720364651233858</v>
      </c>
      <c r="DJ38" s="65">
        <v>17.043812595738846</v>
      </c>
      <c r="DK38" s="65">
        <v>23.040008324399363</v>
      </c>
      <c r="DL38" s="65">
        <v>20.870244598809979</v>
      </c>
      <c r="DM38" s="65">
        <v>17.421559768993824</v>
      </c>
      <c r="DN38" s="65">
        <v>20.932348476070736</v>
      </c>
      <c r="DO38" s="65">
        <v>20.566040292068472</v>
      </c>
      <c r="DP38" s="65">
        <v>23.040008324399363</v>
      </c>
      <c r="DQ38" s="65">
        <v>17.421559768993824</v>
      </c>
      <c r="DR38" s="65">
        <v>24.566240358751809</v>
      </c>
      <c r="DS38" s="65">
        <v>21.556732503399154</v>
      </c>
      <c r="DT38" s="65">
        <v>19.276190709513507</v>
      </c>
      <c r="DU38" s="65">
        <v>22.506896460694385</v>
      </c>
      <c r="DV38" s="65">
        <v>21.976515008089713</v>
      </c>
      <c r="DW38" s="65">
        <v>24.566240358751809</v>
      </c>
      <c r="DX38" s="65">
        <v>19.276190709513507</v>
      </c>
      <c r="DY38" s="65">
        <v>10.675261415594013</v>
      </c>
      <c r="DZ38" s="65">
        <v>10.63141060157648</v>
      </c>
      <c r="EA38" s="65">
        <v>11.816650224485755</v>
      </c>
      <c r="EB38" s="65">
        <v>10.428699876255713</v>
      </c>
      <c r="EC38" s="65">
        <v>10.88800552947799</v>
      </c>
      <c r="ED38" s="65">
        <v>11.816650224485755</v>
      </c>
      <c r="EE38" s="65">
        <v>10.428699876255713</v>
      </c>
      <c r="EF38" s="65">
        <v>15.746030824783984</v>
      </c>
      <c r="EG38" s="65">
        <v>15.124792645285662</v>
      </c>
      <c r="EH38" s="65">
        <v>13.849298953986148</v>
      </c>
      <c r="EI38" s="65">
        <v>14.665995442793976</v>
      </c>
      <c r="EJ38" s="65">
        <v>14.846529466712441</v>
      </c>
      <c r="EK38" s="65">
        <v>15.746030824783984</v>
      </c>
      <c r="EL38" s="65">
        <v>13.849298953986148</v>
      </c>
      <c r="EM38" s="65">
        <v>16.088028068199296</v>
      </c>
      <c r="EN38" s="65">
        <v>15.345448084708208</v>
      </c>
      <c r="EO38" s="65">
        <v>14.456837052099644</v>
      </c>
      <c r="EP38" s="65">
        <v>15.800693267457929</v>
      </c>
      <c r="EQ38" s="65">
        <v>15.422751618116267</v>
      </c>
      <c r="ER38" s="65">
        <v>16.088028068199296</v>
      </c>
      <c r="ES38" s="65">
        <v>14.456837052099644</v>
      </c>
      <c r="ET38" s="65">
        <v>16.41334904953791</v>
      </c>
      <c r="EU38" s="65">
        <v>15.670578003471434</v>
      </c>
      <c r="EV38" s="65">
        <v>15.967938127799592</v>
      </c>
      <c r="EW38" s="65">
        <v>16.014008259341018</v>
      </c>
      <c r="EX38" s="65">
        <v>16.016468360037489</v>
      </c>
      <c r="EY38" s="65">
        <v>16.41334904953791</v>
      </c>
      <c r="EZ38" s="65">
        <v>15.670578003471434</v>
      </c>
      <c r="FA38" s="65">
        <v>21.57975759280993</v>
      </c>
      <c r="FB38" s="65">
        <v>5.4874572510147468</v>
      </c>
      <c r="FC38" s="65">
        <v>19.498311383843994</v>
      </c>
      <c r="FD38" s="65">
        <v>20.649813206675326</v>
      </c>
      <c r="FE38" s="65">
        <v>20.575960727776415</v>
      </c>
      <c r="FF38" s="65">
        <v>21.57975759280993</v>
      </c>
      <c r="FG38" s="65">
        <v>19.498311383843994</v>
      </c>
      <c r="FH38" s="65">
        <v>20.595599865426383</v>
      </c>
      <c r="FI38" s="65">
        <v>20.683133257123206</v>
      </c>
      <c r="FJ38" s="65">
        <v>18.310584761818891</v>
      </c>
      <c r="FK38" s="65">
        <v>20.091048086452442</v>
      </c>
      <c r="FL38" s="65">
        <v>19.920091492705229</v>
      </c>
      <c r="FM38" s="65">
        <v>20.683133257123206</v>
      </c>
      <c r="FN38" s="65">
        <v>18.310584761818891</v>
      </c>
      <c r="FO38" s="65">
        <v>14.488380265419021</v>
      </c>
      <c r="FP38" s="65">
        <v>16.567287537409374</v>
      </c>
      <c r="FQ38" s="65">
        <v>17.558671558072859</v>
      </c>
      <c r="FR38" s="65">
        <v>16.352465001192051</v>
      </c>
      <c r="FS38" s="65">
        <v>16.241701090523328</v>
      </c>
      <c r="FT38" s="65">
        <v>17.558671558072859</v>
      </c>
      <c r="FU38" s="65">
        <v>14.488380265419021</v>
      </c>
      <c r="FV38" s="65">
        <v>18.592463617207848</v>
      </c>
      <c r="FW38" s="65">
        <v>18.408976601302538</v>
      </c>
      <c r="FX38" s="65">
        <v>17.483512431353169</v>
      </c>
      <c r="FY38" s="65">
        <v>20.436642324348757</v>
      </c>
      <c r="FZ38" s="65">
        <v>18.730398743553078</v>
      </c>
      <c r="GA38" s="65">
        <v>20.436642324348757</v>
      </c>
      <c r="GB38" s="65">
        <v>17.483512431353169</v>
      </c>
      <c r="GC38" s="65">
        <v>19.471598339100328</v>
      </c>
      <c r="GD38" s="65">
        <v>20.105796630755783</v>
      </c>
      <c r="GE38" s="65">
        <v>19.0766494053447</v>
      </c>
      <c r="GF38" s="65">
        <v>18.147990375757416</v>
      </c>
      <c r="GG38" s="65">
        <v>19.200508687739561</v>
      </c>
      <c r="GH38" s="65">
        <v>20.105796630755783</v>
      </c>
      <c r="GI38" s="65">
        <v>18.147990375757416</v>
      </c>
    </row>
    <row r="39" spans="1:191">
      <c r="A39" s="65">
        <v>35</v>
      </c>
      <c r="B39" s="83">
        <v>3.4000000000000002E-2</v>
      </c>
      <c r="C39" s="65">
        <v>17.465953939424693</v>
      </c>
      <c r="D39" s="65">
        <v>15.71034746249612</v>
      </c>
      <c r="E39" s="65">
        <v>15.920453977722525</v>
      </c>
      <c r="F39" s="65">
        <v>16.239069988664102</v>
      </c>
      <c r="G39" s="65">
        <v>16.33395634207686</v>
      </c>
      <c r="H39" s="65">
        <v>17.465953939424693</v>
      </c>
      <c r="I39" s="65">
        <v>15.71034746249612</v>
      </c>
      <c r="J39" s="65">
        <v>17.839844652285553</v>
      </c>
      <c r="K39" s="65">
        <v>17.268737982085952</v>
      </c>
      <c r="L39" s="65">
        <v>18.411445863095008</v>
      </c>
      <c r="M39" s="65">
        <v>16.687207357591127</v>
      </c>
      <c r="N39" s="65">
        <v>17.551808963764408</v>
      </c>
      <c r="O39" s="65">
        <v>18.411445863095008</v>
      </c>
      <c r="P39" s="65">
        <v>16.687207357591127</v>
      </c>
      <c r="Q39" s="65">
        <v>18.796521515317803</v>
      </c>
      <c r="R39" s="65">
        <v>18.032380115195458</v>
      </c>
      <c r="S39" s="65">
        <v>19.939126145408327</v>
      </c>
      <c r="T39" s="65">
        <v>17.889425962614364</v>
      </c>
      <c r="U39" s="65">
        <v>18.664363434633991</v>
      </c>
      <c r="V39" s="65">
        <v>19.939126145408327</v>
      </c>
      <c r="W39" s="65">
        <v>17.889425962614364</v>
      </c>
      <c r="X39" s="65">
        <v>18.269010879871526</v>
      </c>
      <c r="Y39" s="65">
        <v>17.842253070025446</v>
      </c>
      <c r="Z39" s="65">
        <v>18.838927199989403</v>
      </c>
      <c r="AA39" s="65">
        <v>18.395658658115103</v>
      </c>
      <c r="AB39" s="65">
        <v>18.336462452000372</v>
      </c>
      <c r="AC39" s="65">
        <v>18.838927199989403</v>
      </c>
      <c r="AD39" s="65">
        <v>17.842253070025446</v>
      </c>
      <c r="AE39" s="65">
        <v>18.934994679161761</v>
      </c>
      <c r="AF39" s="65">
        <v>17.795346454023317</v>
      </c>
      <c r="AG39" s="65">
        <v>18.656027859839341</v>
      </c>
      <c r="AH39" s="65">
        <v>18.668289901599621</v>
      </c>
      <c r="AI39" s="65">
        <v>18.51366472365601</v>
      </c>
      <c r="AJ39" s="65">
        <v>18.934994679161761</v>
      </c>
      <c r="AK39" s="65">
        <v>17.795346454023317</v>
      </c>
      <c r="AL39" s="65">
        <v>18.747085530517676</v>
      </c>
      <c r="AM39" s="65">
        <v>19.814477229747087</v>
      </c>
      <c r="AN39" s="65">
        <v>19.881574676646245</v>
      </c>
      <c r="AO39" s="65">
        <v>23.462283038756016</v>
      </c>
      <c r="AP39" s="65">
        <v>20.476355118916757</v>
      </c>
      <c r="AQ39" s="65">
        <v>23.462283038756016</v>
      </c>
      <c r="AR39" s="65">
        <v>18.747085530517676</v>
      </c>
      <c r="AS39" s="65">
        <v>15.360971928221478</v>
      </c>
      <c r="AT39" s="65">
        <v>16.811234820613571</v>
      </c>
      <c r="AU39" s="65">
        <v>18.589091052515514</v>
      </c>
      <c r="AV39" s="65">
        <v>17.59462518866307</v>
      </c>
      <c r="AW39" s="65">
        <v>17.08898074750341</v>
      </c>
      <c r="AX39" s="65">
        <v>18.589091052515514</v>
      </c>
      <c r="AY39" s="65">
        <v>15.360971928221478</v>
      </c>
      <c r="AZ39" s="65">
        <v>17.902109564150347</v>
      </c>
      <c r="BA39" s="65">
        <v>16.275979573853359</v>
      </c>
      <c r="BB39" s="65">
        <v>17.085946238523881</v>
      </c>
      <c r="BC39" s="65">
        <v>17.952147846866122</v>
      </c>
      <c r="BD39" s="65">
        <v>17.304045805848428</v>
      </c>
      <c r="BE39" s="65">
        <v>17.952147846866122</v>
      </c>
      <c r="BF39" s="65">
        <v>16.275979573853359</v>
      </c>
      <c r="BG39" s="65">
        <v>19.370759704968403</v>
      </c>
      <c r="BH39" s="65">
        <v>20.00940924248577</v>
      </c>
      <c r="BI39" s="65">
        <v>20.457082594187437</v>
      </c>
      <c r="BJ39" s="65">
        <v>19.376442991669602</v>
      </c>
      <c r="BK39" s="65">
        <v>19.803423633327803</v>
      </c>
      <c r="BL39" s="65">
        <v>20.457082594187437</v>
      </c>
      <c r="BM39" s="65">
        <v>19.370759704968403</v>
      </c>
      <c r="BN39" s="65">
        <v>12.612210959470492</v>
      </c>
      <c r="BO39" s="65">
        <v>11.692303997476609</v>
      </c>
      <c r="BP39" s="65">
        <v>11.939469651495175</v>
      </c>
      <c r="BQ39" s="65">
        <v>12.106126931345038</v>
      </c>
      <c r="BR39" s="65">
        <v>12.087527884946828</v>
      </c>
      <c r="BS39" s="65">
        <v>12.612210959470492</v>
      </c>
      <c r="BT39" s="65">
        <v>11.692303997476609</v>
      </c>
      <c r="BU39" s="65">
        <v>18.013770546017145</v>
      </c>
      <c r="BV39" s="65">
        <v>17.487952109081387</v>
      </c>
      <c r="BW39" s="65">
        <v>17.570176498373396</v>
      </c>
      <c r="BX39" s="65">
        <v>19.737349516235003</v>
      </c>
      <c r="BY39" s="65">
        <v>18.202312167426737</v>
      </c>
      <c r="BZ39" s="65">
        <v>19.737349516235003</v>
      </c>
      <c r="CA39" s="65">
        <v>17.487952109081387</v>
      </c>
      <c r="CB39" s="65">
        <v>20.382279977750347</v>
      </c>
      <c r="CC39" s="65">
        <v>19.289304529682269</v>
      </c>
      <c r="CD39" s="65">
        <v>18.749501001729922</v>
      </c>
      <c r="CE39" s="65">
        <v>20.000754516931146</v>
      </c>
      <c r="CF39" s="65">
        <v>19.605460006523419</v>
      </c>
      <c r="CG39" s="65">
        <v>20.382279977750347</v>
      </c>
      <c r="CH39" s="65">
        <v>18.749501001729922</v>
      </c>
      <c r="CI39" s="65">
        <v>18.547804217433001</v>
      </c>
      <c r="CJ39" s="65">
        <v>19.318568756047458</v>
      </c>
      <c r="CK39" s="65">
        <v>0</v>
      </c>
      <c r="CL39" s="65">
        <v>0</v>
      </c>
      <c r="CM39" s="65">
        <v>18.93318648674023</v>
      </c>
      <c r="CN39" s="65">
        <v>19.318568756047458</v>
      </c>
      <c r="CO39" s="65">
        <v>18.547804217433001</v>
      </c>
      <c r="CP39" s="65">
        <v>28.751195051733752</v>
      </c>
      <c r="CQ39" s="65">
        <v>21.411880995126221</v>
      </c>
      <c r="CR39" s="65">
        <v>19.955594667262623</v>
      </c>
      <c r="CS39" s="65">
        <v>23.015844489917843</v>
      </c>
      <c r="CT39" s="65">
        <v>21.461106717435563</v>
      </c>
      <c r="CU39" s="65">
        <v>23.015844489917843</v>
      </c>
      <c r="CV39" s="65">
        <v>19.955594667262623</v>
      </c>
      <c r="CW39" s="65">
        <v>23.309307608685288</v>
      </c>
      <c r="CX39" s="65">
        <v>22.540301105645497</v>
      </c>
      <c r="CY39" s="65">
        <v>22.172213439202281</v>
      </c>
      <c r="CZ39" s="65">
        <v>21.009521335623745</v>
      </c>
      <c r="DA39" s="65">
        <v>22.257835872289199</v>
      </c>
      <c r="DB39" s="65">
        <v>23.309307608685288</v>
      </c>
      <c r="DC39" s="65">
        <v>21.009521335623745</v>
      </c>
      <c r="DD39" s="65">
        <v>18.243662638042117</v>
      </c>
      <c r="DE39" s="65">
        <v>19.504448544974782</v>
      </c>
      <c r="DF39" s="65">
        <v>20.805063188095378</v>
      </c>
      <c r="DG39" s="65">
        <v>16.90739252254129</v>
      </c>
      <c r="DH39" s="65">
        <v>18.218501235186061</v>
      </c>
      <c r="DI39" s="65">
        <v>19.504448544974782</v>
      </c>
      <c r="DJ39" s="65">
        <v>16.90739252254129</v>
      </c>
      <c r="DK39" s="65">
        <v>22.952285112140121</v>
      </c>
      <c r="DL39" s="65">
        <v>20.858064561027586</v>
      </c>
      <c r="DM39" s="65">
        <v>17.447700277360955</v>
      </c>
      <c r="DN39" s="65">
        <v>20.908428955321902</v>
      </c>
      <c r="DO39" s="65">
        <v>20.541619726462642</v>
      </c>
      <c r="DP39" s="65">
        <v>22.952285112140121</v>
      </c>
      <c r="DQ39" s="65">
        <v>17.447700277360955</v>
      </c>
      <c r="DR39" s="65">
        <v>24.354736940433018</v>
      </c>
      <c r="DS39" s="65">
        <v>21.671517629225249</v>
      </c>
      <c r="DT39" s="65">
        <v>19.339312507033156</v>
      </c>
      <c r="DU39" s="65">
        <v>22.674479754993818</v>
      </c>
      <c r="DV39" s="65">
        <v>22.010011707921311</v>
      </c>
      <c r="DW39" s="65">
        <v>24.354736940433018</v>
      </c>
      <c r="DX39" s="65">
        <v>19.339312507033156</v>
      </c>
      <c r="DY39" s="65">
        <v>10.571123067793259</v>
      </c>
      <c r="DZ39" s="65">
        <v>10.584654038749054</v>
      </c>
      <c r="EA39" s="65">
        <v>11.849847017077368</v>
      </c>
      <c r="EB39" s="65">
        <v>10.408309831132584</v>
      </c>
      <c r="EC39" s="65">
        <v>10.853483488688067</v>
      </c>
      <c r="ED39" s="65">
        <v>11.849847017077368</v>
      </c>
      <c r="EE39" s="65">
        <v>10.408309831132584</v>
      </c>
      <c r="EF39" s="65">
        <v>15.95251845513395</v>
      </c>
      <c r="EG39" s="65">
        <v>15.006923655640779</v>
      </c>
      <c r="EH39" s="65">
        <v>13.786250947764165</v>
      </c>
      <c r="EI39" s="65">
        <v>14.564632004672836</v>
      </c>
      <c r="EJ39" s="65">
        <v>14.827581265802932</v>
      </c>
      <c r="EK39" s="65">
        <v>15.95251845513395</v>
      </c>
      <c r="EL39" s="65">
        <v>13.786250947764165</v>
      </c>
      <c r="EM39" s="65">
        <v>16.31644205113896</v>
      </c>
      <c r="EN39" s="65">
        <v>15.28289300136589</v>
      </c>
      <c r="EO39" s="65">
        <v>14.394537111340473</v>
      </c>
      <c r="EP39" s="65">
        <v>15.931295673624495</v>
      </c>
      <c r="EQ39" s="65">
        <v>15.481291959367455</v>
      </c>
      <c r="ER39" s="65">
        <v>16.31644205113896</v>
      </c>
      <c r="ES39" s="65">
        <v>14.394537111340473</v>
      </c>
      <c r="ET39" s="65">
        <v>16.293778772021092</v>
      </c>
      <c r="EU39" s="65">
        <v>15.588986016437078</v>
      </c>
      <c r="EV39" s="65">
        <v>15.930708321664239</v>
      </c>
      <c r="EW39" s="65">
        <v>16.00482841816946</v>
      </c>
      <c r="EX39" s="65">
        <v>15.954575382072967</v>
      </c>
      <c r="EY39" s="65">
        <v>16.293778772021092</v>
      </c>
      <c r="EZ39" s="65">
        <v>15.588986016437078</v>
      </c>
      <c r="FA39" s="65">
        <v>21.447451986929604</v>
      </c>
      <c r="FB39" s="65">
        <v>5.5842264742809196</v>
      </c>
      <c r="FC39" s="65">
        <v>19.34122043834012</v>
      </c>
      <c r="FD39" s="65">
        <v>20.773887478866783</v>
      </c>
      <c r="FE39" s="65">
        <v>20.520853301378835</v>
      </c>
      <c r="FF39" s="65">
        <v>21.447451986929604</v>
      </c>
      <c r="FG39" s="65">
        <v>19.34122043834012</v>
      </c>
      <c r="FH39" s="65">
        <v>20.925326692527261</v>
      </c>
      <c r="FI39" s="65">
        <v>20.96366074863657</v>
      </c>
      <c r="FJ39" s="65">
        <v>18.29636117067114</v>
      </c>
      <c r="FK39" s="65">
        <v>20.116388017324304</v>
      </c>
      <c r="FL39" s="65">
        <v>20.07543415728982</v>
      </c>
      <c r="FM39" s="65">
        <v>20.96366074863657</v>
      </c>
      <c r="FN39" s="65">
        <v>18.29636117067114</v>
      </c>
      <c r="FO39" s="65">
        <v>14.490483501557211</v>
      </c>
      <c r="FP39" s="65">
        <v>16.526857245963598</v>
      </c>
      <c r="FQ39" s="65">
        <v>17.40846519917109</v>
      </c>
      <c r="FR39" s="65">
        <v>16.199173481152314</v>
      </c>
      <c r="FS39" s="65">
        <v>16.156244856961052</v>
      </c>
      <c r="FT39" s="65">
        <v>17.40846519917109</v>
      </c>
      <c r="FU39" s="65">
        <v>14.490483501557211</v>
      </c>
      <c r="FV39" s="65">
        <v>18.570606621376164</v>
      </c>
      <c r="FW39" s="65">
        <v>18.335890356382595</v>
      </c>
      <c r="FX39" s="65">
        <v>17.388156629744024</v>
      </c>
      <c r="FY39" s="65">
        <v>20.421592343604608</v>
      </c>
      <c r="FZ39" s="65">
        <v>18.679061487776845</v>
      </c>
      <c r="GA39" s="65">
        <v>20.421592343604608</v>
      </c>
      <c r="GB39" s="65">
        <v>17.388156629744024</v>
      </c>
      <c r="GC39" s="65">
        <v>19.319386421840417</v>
      </c>
      <c r="GD39" s="65">
        <v>20.293120586893693</v>
      </c>
      <c r="GE39" s="65">
        <v>19.112544624303389</v>
      </c>
      <c r="GF39" s="65">
        <v>18.199956992525191</v>
      </c>
      <c r="GG39" s="65">
        <v>19.231252156390671</v>
      </c>
      <c r="GH39" s="65">
        <v>20.293120586893693</v>
      </c>
      <c r="GI39" s="65">
        <v>18.199956992525191</v>
      </c>
    </row>
    <row r="40" spans="1:191">
      <c r="A40" s="65">
        <v>36</v>
      </c>
      <c r="B40" s="83">
        <v>3.5000000000000003E-2</v>
      </c>
      <c r="C40" s="65">
        <v>17.387233874826606</v>
      </c>
      <c r="D40" s="65">
        <v>15.468947089403544</v>
      </c>
      <c r="E40" s="65">
        <v>15.831735103088958</v>
      </c>
      <c r="F40" s="65">
        <v>16.339636842982024</v>
      </c>
      <c r="G40" s="65">
        <v>16.256888227575281</v>
      </c>
      <c r="H40" s="65">
        <v>17.387233874826606</v>
      </c>
      <c r="I40" s="65">
        <v>15.468947089403544</v>
      </c>
      <c r="J40" s="65">
        <v>17.755500391669916</v>
      </c>
      <c r="K40" s="65">
        <v>17.104247116588084</v>
      </c>
      <c r="L40" s="65">
        <v>18.393236074431897</v>
      </c>
      <c r="M40" s="65">
        <v>16.844397949014652</v>
      </c>
      <c r="N40" s="65">
        <v>17.524345382926143</v>
      </c>
      <c r="O40" s="65">
        <v>18.393236074431897</v>
      </c>
      <c r="P40" s="65">
        <v>16.844397949014652</v>
      </c>
      <c r="Q40" s="65">
        <v>19.001092035601122</v>
      </c>
      <c r="R40" s="65">
        <v>18.034460056526516</v>
      </c>
      <c r="S40" s="65">
        <v>20.083994994319831</v>
      </c>
      <c r="T40" s="65">
        <v>17.767146828733278</v>
      </c>
      <c r="U40" s="65">
        <v>18.721673478795186</v>
      </c>
      <c r="V40" s="65">
        <v>20.083994994319831</v>
      </c>
      <c r="W40" s="65">
        <v>17.767146828733278</v>
      </c>
      <c r="X40" s="65">
        <v>18.14497012143681</v>
      </c>
      <c r="Y40" s="65">
        <v>17.701489156892954</v>
      </c>
      <c r="Z40" s="65">
        <v>18.655005340073519</v>
      </c>
      <c r="AA40" s="65">
        <v>18.346198973198256</v>
      </c>
      <c r="AB40" s="65">
        <v>18.211915897900383</v>
      </c>
      <c r="AC40" s="65">
        <v>18.655005340073519</v>
      </c>
      <c r="AD40" s="65">
        <v>17.701489156892954</v>
      </c>
      <c r="AE40" s="65">
        <v>18.957174393249385</v>
      </c>
      <c r="AF40" s="65">
        <v>17.83250706832602</v>
      </c>
      <c r="AG40" s="65">
        <v>18.718523153966739</v>
      </c>
      <c r="AH40" s="65">
        <v>18.660118072509942</v>
      </c>
      <c r="AI40" s="65">
        <v>18.542080672013022</v>
      </c>
      <c r="AJ40" s="65">
        <v>18.957174393249385</v>
      </c>
      <c r="AK40" s="65">
        <v>17.83250706832602</v>
      </c>
      <c r="AL40" s="65">
        <v>18.873051408593657</v>
      </c>
      <c r="AM40" s="65">
        <v>19.806603462574589</v>
      </c>
      <c r="AN40" s="65">
        <v>20.149781855984244</v>
      </c>
      <c r="AO40" s="65">
        <v>23.602857080686189</v>
      </c>
      <c r="AP40" s="65">
        <v>20.608073451959665</v>
      </c>
      <c r="AQ40" s="65">
        <v>23.602857080686189</v>
      </c>
      <c r="AR40" s="65">
        <v>18.873051408593657</v>
      </c>
      <c r="AS40" s="65">
        <v>15.212336660432754</v>
      </c>
      <c r="AT40" s="65">
        <v>16.953680308256715</v>
      </c>
      <c r="AU40" s="65">
        <v>18.636300172098849</v>
      </c>
      <c r="AV40" s="65">
        <v>17.472311414133461</v>
      </c>
      <c r="AW40" s="65">
        <v>17.068657138730448</v>
      </c>
      <c r="AX40" s="65">
        <v>18.636300172098849</v>
      </c>
      <c r="AY40" s="65">
        <v>15.212336660432754</v>
      </c>
      <c r="AZ40" s="65">
        <v>18.090344685843498</v>
      </c>
      <c r="BA40" s="65">
        <v>16.417064848075213</v>
      </c>
      <c r="BB40" s="65">
        <v>17.02808413486747</v>
      </c>
      <c r="BC40" s="65">
        <v>17.875701056754238</v>
      </c>
      <c r="BD40" s="65">
        <v>17.352798681385103</v>
      </c>
      <c r="BE40" s="65">
        <v>18.090344685843498</v>
      </c>
      <c r="BF40" s="65">
        <v>16.417064848075213</v>
      </c>
      <c r="BG40" s="65">
        <v>19.541359175398842</v>
      </c>
      <c r="BH40" s="65">
        <v>20.203814506996483</v>
      </c>
      <c r="BI40" s="65">
        <v>20.504212349593057</v>
      </c>
      <c r="BJ40" s="65">
        <v>19.470342562520543</v>
      </c>
      <c r="BK40" s="65">
        <v>19.929932148627231</v>
      </c>
      <c r="BL40" s="65">
        <v>20.504212349593057</v>
      </c>
      <c r="BM40" s="65">
        <v>19.470342562520543</v>
      </c>
      <c r="BN40" s="65">
        <v>12.489196394345162</v>
      </c>
      <c r="BO40" s="65">
        <v>11.454403785037492</v>
      </c>
      <c r="BP40" s="65">
        <v>11.80922763524773</v>
      </c>
      <c r="BQ40" s="65">
        <v>12.105141406600566</v>
      </c>
      <c r="BR40" s="65">
        <v>11.964492305307738</v>
      </c>
      <c r="BS40" s="65">
        <v>12.489196394345162</v>
      </c>
      <c r="BT40" s="65">
        <v>11.454403785037492</v>
      </c>
      <c r="BU40" s="65">
        <v>17.872577268133956</v>
      </c>
      <c r="BV40" s="65">
        <v>17.525883239737681</v>
      </c>
      <c r="BW40" s="65">
        <v>17.274838574093838</v>
      </c>
      <c r="BX40" s="65">
        <v>19.743278811337618</v>
      </c>
      <c r="BY40" s="65">
        <v>18.104144473325775</v>
      </c>
      <c r="BZ40" s="65">
        <v>19.743278811337618</v>
      </c>
      <c r="CA40" s="65">
        <v>17.274838574093838</v>
      </c>
      <c r="CB40" s="65">
        <v>20.410496283971082</v>
      </c>
      <c r="CC40" s="65">
        <v>19.410040485317396</v>
      </c>
      <c r="CD40" s="65">
        <v>18.750677683002181</v>
      </c>
      <c r="CE40" s="65">
        <v>20.071241631290032</v>
      </c>
      <c r="CF40" s="65">
        <v>19.660614020895174</v>
      </c>
      <c r="CG40" s="65">
        <v>20.410496283971082</v>
      </c>
      <c r="CH40" s="65">
        <v>18.750677683002181</v>
      </c>
      <c r="CI40" s="65">
        <v>18.304819858132596</v>
      </c>
      <c r="CJ40" s="65">
        <v>19.305796282634883</v>
      </c>
      <c r="CK40" s="65">
        <v>0</v>
      </c>
      <c r="CL40" s="65">
        <v>0</v>
      </c>
      <c r="CM40" s="65">
        <v>18.805308070383742</v>
      </c>
      <c r="CN40" s="65">
        <v>19.305796282634883</v>
      </c>
      <c r="CO40" s="65">
        <v>18.304819858132596</v>
      </c>
      <c r="CP40" s="65">
        <v>27.511152331693122</v>
      </c>
      <c r="CQ40" s="65">
        <v>21.462936609614513</v>
      </c>
      <c r="CR40" s="65">
        <v>19.854406525471848</v>
      </c>
      <c r="CS40" s="65">
        <v>23.014930997500347</v>
      </c>
      <c r="CT40" s="65">
        <v>21.444091377528906</v>
      </c>
      <c r="CU40" s="65">
        <v>23.014930997500347</v>
      </c>
      <c r="CV40" s="65">
        <v>19.854406525471848</v>
      </c>
      <c r="CW40" s="65">
        <v>23.763585992238667</v>
      </c>
      <c r="CX40" s="65">
        <v>22.867473345731426</v>
      </c>
      <c r="CY40" s="65">
        <v>22.524167992108964</v>
      </c>
      <c r="CZ40" s="65">
        <v>21.228366329267846</v>
      </c>
      <c r="DA40" s="65">
        <v>22.595898414836725</v>
      </c>
      <c r="DB40" s="65">
        <v>23.763585992238667</v>
      </c>
      <c r="DC40" s="65">
        <v>21.228366329267846</v>
      </c>
      <c r="DD40" s="65">
        <v>18.040732584831986</v>
      </c>
      <c r="DE40" s="65">
        <v>19.239922840072918</v>
      </c>
      <c r="DF40" s="65">
        <v>20.775601651417162</v>
      </c>
      <c r="DG40" s="65">
        <v>16.70871273201319</v>
      </c>
      <c r="DH40" s="65">
        <v>17.996456052306034</v>
      </c>
      <c r="DI40" s="65">
        <v>19.239922840072918</v>
      </c>
      <c r="DJ40" s="65">
        <v>16.70871273201319</v>
      </c>
      <c r="DK40" s="65">
        <v>22.942596560474783</v>
      </c>
      <c r="DL40" s="65">
        <v>20.698096632264207</v>
      </c>
      <c r="DM40" s="65">
        <v>17.476269618899046</v>
      </c>
      <c r="DN40" s="65">
        <v>20.704277141541844</v>
      </c>
      <c r="DO40" s="65">
        <v>20.455309988294967</v>
      </c>
      <c r="DP40" s="65">
        <v>22.942596560474783</v>
      </c>
      <c r="DQ40" s="65">
        <v>17.476269618899046</v>
      </c>
      <c r="DR40" s="65">
        <v>24.20274928231785</v>
      </c>
      <c r="DS40" s="65">
        <v>21.824667300158691</v>
      </c>
      <c r="DT40" s="65">
        <v>19.569191977455979</v>
      </c>
      <c r="DU40" s="65">
        <v>22.580523706205373</v>
      </c>
      <c r="DV40" s="65">
        <v>22.044283066534472</v>
      </c>
      <c r="DW40" s="65">
        <v>24.20274928231785</v>
      </c>
      <c r="DX40" s="65">
        <v>19.569191977455979</v>
      </c>
      <c r="DY40" s="65">
        <v>10.464308493551426</v>
      </c>
      <c r="DZ40" s="65">
        <v>10.602385984478822</v>
      </c>
      <c r="EA40" s="65">
        <v>11.804731021715494</v>
      </c>
      <c r="EB40" s="65">
        <v>10.257097645609443</v>
      </c>
      <c r="EC40" s="65">
        <v>10.782130786338797</v>
      </c>
      <c r="ED40" s="65">
        <v>11.804731021715494</v>
      </c>
      <c r="EE40" s="65">
        <v>10.257097645609443</v>
      </c>
      <c r="EF40" s="65">
        <v>16.108848256156342</v>
      </c>
      <c r="EG40" s="65">
        <v>15.113844211097325</v>
      </c>
      <c r="EH40" s="65">
        <v>13.90310441060395</v>
      </c>
      <c r="EI40" s="65">
        <v>14.494695485155322</v>
      </c>
      <c r="EJ40" s="65">
        <v>14.905123090753236</v>
      </c>
      <c r="EK40" s="65">
        <v>16.108848256156342</v>
      </c>
      <c r="EL40" s="65">
        <v>13.90310441060395</v>
      </c>
      <c r="EM40" s="65">
        <v>16.475698831075093</v>
      </c>
      <c r="EN40" s="65">
        <v>15.178020957139081</v>
      </c>
      <c r="EO40" s="65">
        <v>14.33153758210636</v>
      </c>
      <c r="EP40" s="65">
        <v>16.044672073832459</v>
      </c>
      <c r="EQ40" s="65">
        <v>15.507482361038248</v>
      </c>
      <c r="ER40" s="65">
        <v>16.475698831075093</v>
      </c>
      <c r="ES40" s="65">
        <v>14.33153758210636</v>
      </c>
      <c r="ET40" s="65">
        <v>16.248105599033618</v>
      </c>
      <c r="EU40" s="65">
        <v>15.490619849789063</v>
      </c>
      <c r="EV40" s="65">
        <v>15.836824708246544</v>
      </c>
      <c r="EW40" s="65">
        <v>15.928906488776207</v>
      </c>
      <c r="EX40" s="65">
        <v>15.876114161461359</v>
      </c>
      <c r="EY40" s="65">
        <v>16.248105599033618</v>
      </c>
      <c r="EZ40" s="65">
        <v>15.490619849789063</v>
      </c>
      <c r="FA40" s="65">
        <v>21.837192880770445</v>
      </c>
      <c r="FB40" s="65">
        <v>5.6816334090651335</v>
      </c>
      <c r="FC40" s="65">
        <v>19.303151777421476</v>
      </c>
      <c r="FD40" s="65">
        <v>20.716433441232805</v>
      </c>
      <c r="FE40" s="65">
        <v>20.618926033141577</v>
      </c>
      <c r="FF40" s="65">
        <v>21.837192880770445</v>
      </c>
      <c r="FG40" s="65">
        <v>19.303151777421476</v>
      </c>
      <c r="FH40" s="65">
        <v>21.145141450564306</v>
      </c>
      <c r="FI40" s="65">
        <v>21.188840566277971</v>
      </c>
      <c r="FJ40" s="65">
        <v>18.198903675932776</v>
      </c>
      <c r="FK40" s="65">
        <v>20.107390886288339</v>
      </c>
      <c r="FL40" s="65">
        <v>20.160069144765846</v>
      </c>
      <c r="FM40" s="65">
        <v>21.188840566277971</v>
      </c>
      <c r="FN40" s="65">
        <v>18.198903675932776</v>
      </c>
      <c r="FO40" s="65">
        <v>14.445263211217835</v>
      </c>
      <c r="FP40" s="65">
        <v>16.429663731502355</v>
      </c>
      <c r="FQ40" s="65">
        <v>17.245838239726918</v>
      </c>
      <c r="FR40" s="65">
        <v>16.015265209636304</v>
      </c>
      <c r="FS40" s="65">
        <v>16.034007598020853</v>
      </c>
      <c r="FT40" s="65">
        <v>17.245838239726918</v>
      </c>
      <c r="FU40" s="65">
        <v>14.445263211217835</v>
      </c>
      <c r="FV40" s="65">
        <v>18.474287140228395</v>
      </c>
      <c r="FW40" s="65">
        <v>18.295215068696262</v>
      </c>
      <c r="FX40" s="65">
        <v>17.264458953061911</v>
      </c>
      <c r="FY40" s="65">
        <v>20.442678111375429</v>
      </c>
      <c r="FZ40" s="65">
        <v>18.619159818340499</v>
      </c>
      <c r="GA40" s="65">
        <v>20.442678111375429</v>
      </c>
      <c r="GB40" s="65">
        <v>17.264458953061911</v>
      </c>
      <c r="GC40" s="65">
        <v>19.543992712285352</v>
      </c>
      <c r="GD40" s="65">
        <v>20.493507484468179</v>
      </c>
      <c r="GE40" s="65">
        <v>19.143779708788355</v>
      </c>
      <c r="GF40" s="65">
        <v>18.198254684062707</v>
      </c>
      <c r="GG40" s="65">
        <v>19.344883647401147</v>
      </c>
      <c r="GH40" s="65">
        <v>20.493507484468179</v>
      </c>
      <c r="GI40" s="65">
        <v>18.198254684062707</v>
      </c>
    </row>
    <row r="41" spans="1:191">
      <c r="A41" s="65">
        <v>37</v>
      </c>
      <c r="B41" s="83">
        <v>3.6000000000000004E-2</v>
      </c>
      <c r="C41" s="65">
        <v>17.393127189447455</v>
      </c>
      <c r="D41" s="65">
        <v>15.557073683568248</v>
      </c>
      <c r="E41" s="65">
        <v>15.857499869572223</v>
      </c>
      <c r="F41" s="65">
        <v>16.375472265969606</v>
      </c>
      <c r="G41" s="65">
        <v>16.295793252139383</v>
      </c>
      <c r="H41" s="65">
        <v>17.393127189447455</v>
      </c>
      <c r="I41" s="65">
        <v>15.557073683568248</v>
      </c>
      <c r="J41" s="65">
        <v>17.751188869065771</v>
      </c>
      <c r="K41" s="65">
        <v>17.047909073896601</v>
      </c>
      <c r="L41" s="65">
        <v>18.318895147612405</v>
      </c>
      <c r="M41" s="65">
        <v>17.009787909837286</v>
      </c>
      <c r="N41" s="65">
        <v>17.531945250103018</v>
      </c>
      <c r="O41" s="65">
        <v>18.318895147612405</v>
      </c>
      <c r="P41" s="65">
        <v>17.009787909837286</v>
      </c>
      <c r="Q41" s="65">
        <v>19.108752530036671</v>
      </c>
      <c r="R41" s="65">
        <v>17.952071387846775</v>
      </c>
      <c r="S41" s="65">
        <v>20.241752894573516</v>
      </c>
      <c r="T41" s="65">
        <v>17.777690958181264</v>
      </c>
      <c r="U41" s="65">
        <v>18.770066942659557</v>
      </c>
      <c r="V41" s="65">
        <v>20.241752894573516</v>
      </c>
      <c r="W41" s="65">
        <v>17.777690958181264</v>
      </c>
      <c r="X41" s="65">
        <v>17.994289857532625</v>
      </c>
      <c r="Y41" s="65">
        <v>17.520601424668932</v>
      </c>
      <c r="Z41" s="65">
        <v>18.525221509319344</v>
      </c>
      <c r="AA41" s="65">
        <v>18.248551568394213</v>
      </c>
      <c r="AB41" s="65">
        <v>18.072166089978779</v>
      </c>
      <c r="AC41" s="65">
        <v>18.525221509319344</v>
      </c>
      <c r="AD41" s="65">
        <v>17.520601424668932</v>
      </c>
      <c r="AE41" s="65">
        <v>18.999728109994798</v>
      </c>
      <c r="AF41" s="65">
        <v>17.853474261592375</v>
      </c>
      <c r="AG41" s="65">
        <v>18.740213252721936</v>
      </c>
      <c r="AH41" s="65">
        <v>18.647529034265215</v>
      </c>
      <c r="AI41" s="65">
        <v>18.56023616464358</v>
      </c>
      <c r="AJ41" s="65">
        <v>18.999728109994798</v>
      </c>
      <c r="AK41" s="65">
        <v>17.853474261592375</v>
      </c>
      <c r="AL41" s="65">
        <v>19.132289400144273</v>
      </c>
      <c r="AM41" s="65">
        <v>19.627161846365542</v>
      </c>
      <c r="AN41" s="65">
        <v>20.466400744993816</v>
      </c>
      <c r="AO41" s="65">
        <v>23.581370527241997</v>
      </c>
      <c r="AP41" s="65">
        <v>20.701805629686408</v>
      </c>
      <c r="AQ41" s="65">
        <v>23.581370527241997</v>
      </c>
      <c r="AR41" s="65">
        <v>19.132289400144273</v>
      </c>
      <c r="AS41" s="65">
        <v>15.038790160941497</v>
      </c>
      <c r="AT41" s="65">
        <v>17.105503479967748</v>
      </c>
      <c r="AU41" s="65">
        <v>18.642497523249872</v>
      </c>
      <c r="AV41" s="65">
        <v>17.342958156490536</v>
      </c>
      <c r="AW41" s="65">
        <v>17.032437330162416</v>
      </c>
      <c r="AX41" s="65">
        <v>18.642497523249872</v>
      </c>
      <c r="AY41" s="65">
        <v>15.038790160941497</v>
      </c>
      <c r="AZ41" s="65">
        <v>18.322390391796848</v>
      </c>
      <c r="BA41" s="65">
        <v>16.634968987336592</v>
      </c>
      <c r="BB41" s="65">
        <v>16.93202557963167</v>
      </c>
      <c r="BC41" s="65">
        <v>17.843907225976015</v>
      </c>
      <c r="BD41" s="65">
        <v>17.433323046185279</v>
      </c>
      <c r="BE41" s="65">
        <v>18.322390391796848</v>
      </c>
      <c r="BF41" s="65">
        <v>16.634968987336592</v>
      </c>
      <c r="BG41" s="65">
        <v>19.661607746778369</v>
      </c>
      <c r="BH41" s="65">
        <v>20.228717264739373</v>
      </c>
      <c r="BI41" s="65">
        <v>20.503537479490841</v>
      </c>
      <c r="BJ41" s="65">
        <v>19.62096179432141</v>
      </c>
      <c r="BK41" s="65">
        <v>20.003706071332498</v>
      </c>
      <c r="BL41" s="65">
        <v>20.503537479490841</v>
      </c>
      <c r="BM41" s="65">
        <v>19.62096179432141</v>
      </c>
      <c r="BN41" s="65">
        <v>12.347264293260279</v>
      </c>
      <c r="BO41" s="65">
        <v>11.177034739331342</v>
      </c>
      <c r="BP41" s="65">
        <v>11.697960496706706</v>
      </c>
      <c r="BQ41" s="65">
        <v>11.980967901024627</v>
      </c>
      <c r="BR41" s="65">
        <v>11.800806857580739</v>
      </c>
      <c r="BS41" s="65">
        <v>12.347264293260279</v>
      </c>
      <c r="BT41" s="65">
        <v>11.177034739331342</v>
      </c>
      <c r="BU41" s="65">
        <v>17.773187653421992</v>
      </c>
      <c r="BV41" s="65">
        <v>17.570961373157303</v>
      </c>
      <c r="BW41" s="65">
        <v>17.466058236608895</v>
      </c>
      <c r="BX41" s="65">
        <v>19.674153795778661</v>
      </c>
      <c r="BY41" s="65">
        <v>18.121090264741714</v>
      </c>
      <c r="BZ41" s="65">
        <v>19.674153795778661</v>
      </c>
      <c r="CA41" s="65">
        <v>17.466058236608895</v>
      </c>
      <c r="CB41" s="65">
        <v>20.275976329659724</v>
      </c>
      <c r="CC41" s="65">
        <v>19.460793544124389</v>
      </c>
      <c r="CD41" s="65">
        <v>18.74595566452291</v>
      </c>
      <c r="CE41" s="65">
        <v>20.027438363827788</v>
      </c>
      <c r="CF41" s="65">
        <v>19.627540975533702</v>
      </c>
      <c r="CG41" s="65">
        <v>20.275976329659724</v>
      </c>
      <c r="CH41" s="65">
        <v>18.74595566452291</v>
      </c>
      <c r="CI41" s="65">
        <v>18.052644173869201</v>
      </c>
      <c r="CJ41" s="65">
        <v>19.293034323635695</v>
      </c>
      <c r="CK41" s="65">
        <v>0</v>
      </c>
      <c r="CL41" s="65">
        <v>0</v>
      </c>
      <c r="CM41" s="65">
        <v>18.672839248752446</v>
      </c>
      <c r="CN41" s="65">
        <v>19.293034323635695</v>
      </c>
      <c r="CO41" s="65">
        <v>18.052644173869201</v>
      </c>
      <c r="CP41" s="65">
        <v>26.686091633124967</v>
      </c>
      <c r="CQ41" s="65">
        <v>21.420318546199375</v>
      </c>
      <c r="CR41" s="65">
        <v>19.7068140133082</v>
      </c>
      <c r="CS41" s="65">
        <v>22.965373175792717</v>
      </c>
      <c r="CT41" s="65">
        <v>21.364168578433429</v>
      </c>
      <c r="CU41" s="65">
        <v>22.965373175792717</v>
      </c>
      <c r="CV41" s="65">
        <v>19.7068140133082</v>
      </c>
      <c r="CW41" s="65">
        <v>24.180762737288784</v>
      </c>
      <c r="CX41" s="65">
        <v>23.026581037929976</v>
      </c>
      <c r="CY41" s="65">
        <v>22.581291200573627</v>
      </c>
      <c r="CZ41" s="65">
        <v>21.423609898752328</v>
      </c>
      <c r="DA41" s="65">
        <v>22.803061218636181</v>
      </c>
      <c r="DB41" s="65">
        <v>24.180762737288784</v>
      </c>
      <c r="DC41" s="65">
        <v>21.423609898752328</v>
      </c>
      <c r="DD41" s="65">
        <v>17.861174387935641</v>
      </c>
      <c r="DE41" s="65">
        <v>18.907004818605767</v>
      </c>
      <c r="DF41" s="65">
        <v>20.679217256935843</v>
      </c>
      <c r="DG41" s="65">
        <v>16.511609658585904</v>
      </c>
      <c r="DH41" s="65">
        <v>17.759929621709102</v>
      </c>
      <c r="DI41" s="65">
        <v>18.907004818605767</v>
      </c>
      <c r="DJ41" s="65">
        <v>16.511609658585904</v>
      </c>
      <c r="DK41" s="65">
        <v>23.007369383953087</v>
      </c>
      <c r="DL41" s="65">
        <v>20.541776420075994</v>
      </c>
      <c r="DM41" s="65">
        <v>17.424799655062955</v>
      </c>
      <c r="DN41" s="65">
        <v>20.521909760609212</v>
      </c>
      <c r="DO41" s="65">
        <v>20.37396380492531</v>
      </c>
      <c r="DP41" s="65">
        <v>23.007369383953087</v>
      </c>
      <c r="DQ41" s="65">
        <v>17.424799655062955</v>
      </c>
      <c r="DR41" s="65">
        <v>24.028613887005747</v>
      </c>
      <c r="DS41" s="65">
        <v>22.066932505024621</v>
      </c>
      <c r="DT41" s="65">
        <v>19.782113734710087</v>
      </c>
      <c r="DU41" s="65">
        <v>22.559287569457165</v>
      </c>
      <c r="DV41" s="65">
        <v>22.109236924049409</v>
      </c>
      <c r="DW41" s="65">
        <v>24.028613887005747</v>
      </c>
      <c r="DX41" s="65">
        <v>19.782113734710087</v>
      </c>
      <c r="DY41" s="65">
        <v>10.357263078440612</v>
      </c>
      <c r="DZ41" s="65">
        <v>10.594455665032065</v>
      </c>
      <c r="EA41" s="65">
        <v>11.742184765433356</v>
      </c>
      <c r="EB41" s="65">
        <v>10.130185453125387</v>
      </c>
      <c r="EC41" s="65">
        <v>10.706022240507854</v>
      </c>
      <c r="ED41" s="65">
        <v>11.742184765433356</v>
      </c>
      <c r="EE41" s="65">
        <v>10.130185453125387</v>
      </c>
      <c r="EF41" s="65">
        <v>16.173227344250961</v>
      </c>
      <c r="EG41" s="65">
        <v>15.331070183194026</v>
      </c>
      <c r="EH41" s="65">
        <v>13.94273046215871</v>
      </c>
      <c r="EI41" s="65">
        <v>14.427280153001394</v>
      </c>
      <c r="EJ41" s="65">
        <v>14.968577035651274</v>
      </c>
      <c r="EK41" s="65">
        <v>16.173227344250961</v>
      </c>
      <c r="EL41" s="65">
        <v>13.94273046215871</v>
      </c>
      <c r="EM41" s="65">
        <v>16.569298857155687</v>
      </c>
      <c r="EN41" s="65">
        <v>15.098920001208377</v>
      </c>
      <c r="EO41" s="65">
        <v>14.285232108362337</v>
      </c>
      <c r="EP41" s="65">
        <v>16.12572633952778</v>
      </c>
      <c r="EQ41" s="65">
        <v>15.519794326563543</v>
      </c>
      <c r="ER41" s="65">
        <v>16.569298857155687</v>
      </c>
      <c r="ES41" s="65">
        <v>14.285232108362337</v>
      </c>
      <c r="ET41" s="65">
        <v>16.282114783521457</v>
      </c>
      <c r="EU41" s="65">
        <v>15.436988034884459</v>
      </c>
      <c r="EV41" s="65">
        <v>15.677212138046579</v>
      </c>
      <c r="EW41" s="65">
        <v>15.800438751965748</v>
      </c>
      <c r="EX41" s="65">
        <v>15.799188427104561</v>
      </c>
      <c r="EY41" s="65">
        <v>16.282114783521457</v>
      </c>
      <c r="EZ41" s="65">
        <v>15.436988034884459</v>
      </c>
      <c r="FA41" s="65">
        <v>22.057794610868385</v>
      </c>
      <c r="FB41" s="65">
        <v>5.7768628002831655</v>
      </c>
      <c r="FC41" s="65">
        <v>19.350859410647839</v>
      </c>
      <c r="FD41" s="65">
        <v>20.646213597403467</v>
      </c>
      <c r="FE41" s="65">
        <v>20.68495587297323</v>
      </c>
      <c r="FF41" s="65">
        <v>22.057794610868385</v>
      </c>
      <c r="FG41" s="65">
        <v>19.350859410647839</v>
      </c>
      <c r="FH41" s="65">
        <v>21.290738406727442</v>
      </c>
      <c r="FI41" s="65">
        <v>21.233344649025199</v>
      </c>
      <c r="FJ41" s="65">
        <v>18.051932596489539</v>
      </c>
      <c r="FK41" s="65">
        <v>20.066475325708907</v>
      </c>
      <c r="FL41" s="65">
        <v>20.160622744487775</v>
      </c>
      <c r="FM41" s="65">
        <v>21.290738406727442</v>
      </c>
      <c r="FN41" s="65">
        <v>18.051932596489539</v>
      </c>
      <c r="FO41" s="65">
        <v>14.352883120176493</v>
      </c>
      <c r="FP41" s="65">
        <v>16.337431846873208</v>
      </c>
      <c r="FQ41" s="65">
        <v>17.062894774631612</v>
      </c>
      <c r="FR41" s="65">
        <v>15.825591942744513</v>
      </c>
      <c r="FS41" s="65">
        <v>15.894700421106457</v>
      </c>
      <c r="FT41" s="65">
        <v>17.062894774631612</v>
      </c>
      <c r="FU41" s="65">
        <v>14.352883120176493</v>
      </c>
      <c r="FV41" s="65">
        <v>18.404157704880891</v>
      </c>
      <c r="FW41" s="65">
        <v>18.289663476909404</v>
      </c>
      <c r="FX41" s="65">
        <v>17.111822182369117</v>
      </c>
      <c r="FY41" s="65">
        <v>20.482361851115549</v>
      </c>
      <c r="FZ41" s="65">
        <v>18.572001303818737</v>
      </c>
      <c r="GA41" s="65">
        <v>20.482361851115549</v>
      </c>
      <c r="GB41" s="65">
        <v>17.111822182369117</v>
      </c>
      <c r="GC41" s="65">
        <v>19.760348616186114</v>
      </c>
      <c r="GD41" s="65">
        <v>20.734810886226853</v>
      </c>
      <c r="GE41" s="65">
        <v>19.152716104148311</v>
      </c>
      <c r="GF41" s="65">
        <v>18.1759814922023</v>
      </c>
      <c r="GG41" s="65">
        <v>19.455964274690896</v>
      </c>
      <c r="GH41" s="65">
        <v>20.734810886226853</v>
      </c>
      <c r="GI41" s="65">
        <v>18.1759814922023</v>
      </c>
    </row>
    <row r="42" spans="1:191">
      <c r="A42" s="65">
        <v>38</v>
      </c>
      <c r="B42" s="83">
        <v>3.6999999999999998E-2</v>
      </c>
      <c r="C42" s="65">
        <v>17.300888984124821</v>
      </c>
      <c r="D42" s="65">
        <v>15.802819679630744</v>
      </c>
      <c r="E42" s="65">
        <v>15.959953780200284</v>
      </c>
      <c r="F42" s="65">
        <v>16.391919984896827</v>
      </c>
      <c r="G42" s="65">
        <v>16.363895607213166</v>
      </c>
      <c r="H42" s="65">
        <v>17.300888984124821</v>
      </c>
      <c r="I42" s="65">
        <v>15.802819679630744</v>
      </c>
      <c r="J42" s="65">
        <v>17.684336076586689</v>
      </c>
      <c r="K42" s="65">
        <v>17.091811273095551</v>
      </c>
      <c r="L42" s="65">
        <v>18.241464365712314</v>
      </c>
      <c r="M42" s="65">
        <v>17.105909382040934</v>
      </c>
      <c r="N42" s="65">
        <v>17.530880274358875</v>
      </c>
      <c r="O42" s="65">
        <v>18.241464365712314</v>
      </c>
      <c r="P42" s="65">
        <v>17.091811273095551</v>
      </c>
      <c r="Q42" s="65">
        <v>19.233476254690498</v>
      </c>
      <c r="R42" s="65">
        <v>17.931932938800887</v>
      </c>
      <c r="S42" s="65">
        <v>20.259838560591049</v>
      </c>
      <c r="T42" s="65">
        <v>18.00430693860843</v>
      </c>
      <c r="U42" s="65">
        <v>18.857388673172714</v>
      </c>
      <c r="V42" s="65">
        <v>20.259838560591049</v>
      </c>
      <c r="W42" s="65">
        <v>17.931932938800887</v>
      </c>
      <c r="X42" s="65">
        <v>17.788233406598149</v>
      </c>
      <c r="Y42" s="65">
        <v>17.295677711511548</v>
      </c>
      <c r="Z42" s="65">
        <v>18.455678755069744</v>
      </c>
      <c r="AA42" s="65">
        <v>18.135352404718695</v>
      </c>
      <c r="AB42" s="65">
        <v>17.918735569474535</v>
      </c>
      <c r="AC42" s="65">
        <v>18.455678755069744</v>
      </c>
      <c r="AD42" s="65">
        <v>17.295677711511548</v>
      </c>
      <c r="AE42" s="65">
        <v>19.080876454144885</v>
      </c>
      <c r="AF42" s="65">
        <v>17.91166997170879</v>
      </c>
      <c r="AG42" s="65">
        <v>18.685844869521691</v>
      </c>
      <c r="AH42" s="65">
        <v>18.649846717512993</v>
      </c>
      <c r="AI42" s="65">
        <v>18.582059503222087</v>
      </c>
      <c r="AJ42" s="65">
        <v>19.080876454144885</v>
      </c>
      <c r="AK42" s="65">
        <v>17.91166997170879</v>
      </c>
      <c r="AL42" s="65">
        <v>19.334904588998647</v>
      </c>
      <c r="AM42" s="65">
        <v>19.93503236477196</v>
      </c>
      <c r="AN42" s="65">
        <v>20.564485639876438</v>
      </c>
      <c r="AO42" s="65">
        <v>23.41957926633523</v>
      </c>
      <c r="AP42" s="65">
        <v>20.81350046499557</v>
      </c>
      <c r="AQ42" s="65">
        <v>23.41957926633523</v>
      </c>
      <c r="AR42" s="65">
        <v>19.334904588998647</v>
      </c>
      <c r="AS42" s="65">
        <v>14.822550609578537</v>
      </c>
      <c r="AT42" s="65">
        <v>17.086911174623143</v>
      </c>
      <c r="AU42" s="65">
        <v>18.563881959239549</v>
      </c>
      <c r="AV42" s="65">
        <v>17.162148107459281</v>
      </c>
      <c r="AW42" s="65">
        <v>16.90887296272513</v>
      </c>
      <c r="AX42" s="65">
        <v>18.563881959239549</v>
      </c>
      <c r="AY42" s="65">
        <v>14.822550609578537</v>
      </c>
      <c r="AZ42" s="65">
        <v>18.459435309876667</v>
      </c>
      <c r="BA42" s="65">
        <v>16.783599909588727</v>
      </c>
      <c r="BB42" s="65">
        <v>16.791159537150083</v>
      </c>
      <c r="BC42" s="65">
        <v>17.820746376933307</v>
      </c>
      <c r="BD42" s="65">
        <v>17.463735283387198</v>
      </c>
      <c r="BE42" s="65">
        <v>18.459435309876667</v>
      </c>
      <c r="BF42" s="65">
        <v>16.783599909588727</v>
      </c>
      <c r="BG42" s="65">
        <v>19.749112065095037</v>
      </c>
      <c r="BH42" s="65">
        <v>20.080449435789365</v>
      </c>
      <c r="BI42" s="65">
        <v>20.518119300294337</v>
      </c>
      <c r="BJ42" s="65">
        <v>19.828795136558625</v>
      </c>
      <c r="BK42" s="65">
        <v>20.044118984434338</v>
      </c>
      <c r="BL42" s="65">
        <v>20.518119300294337</v>
      </c>
      <c r="BM42" s="65">
        <v>19.749112065095037</v>
      </c>
      <c r="BN42" s="65">
        <v>12.243946020423808</v>
      </c>
      <c r="BO42" s="65">
        <v>10.865051798518857</v>
      </c>
      <c r="BP42" s="65">
        <v>11.735227052763271</v>
      </c>
      <c r="BQ42" s="65">
        <v>11.826126049271712</v>
      </c>
      <c r="BR42" s="65">
        <v>11.667587730244414</v>
      </c>
      <c r="BS42" s="65">
        <v>12.243946020423808</v>
      </c>
      <c r="BT42" s="65">
        <v>10.865051798518857</v>
      </c>
      <c r="BU42" s="65">
        <v>17.753227058694851</v>
      </c>
      <c r="BV42" s="65">
        <v>17.625427633745549</v>
      </c>
      <c r="BW42" s="65">
        <v>17.56258248501463</v>
      </c>
      <c r="BX42" s="65">
        <v>19.584818923899899</v>
      </c>
      <c r="BY42" s="65">
        <v>18.131514025338731</v>
      </c>
      <c r="BZ42" s="65">
        <v>19.584818923899899</v>
      </c>
      <c r="CA42" s="65">
        <v>17.56258248501463</v>
      </c>
      <c r="CB42" s="65">
        <v>20.059591509938915</v>
      </c>
      <c r="CC42" s="65">
        <v>19.397135511368212</v>
      </c>
      <c r="CD42" s="65">
        <v>18.700404444524796</v>
      </c>
      <c r="CE42" s="65">
        <v>19.923600316173196</v>
      </c>
      <c r="CF42" s="65">
        <v>19.520182945501283</v>
      </c>
      <c r="CG42" s="65">
        <v>20.059591509938915</v>
      </c>
      <c r="CH42" s="65">
        <v>18.700404444524796</v>
      </c>
      <c r="CI42" s="65">
        <v>17.793081715995559</v>
      </c>
      <c r="CJ42" s="65">
        <v>19.28028270976365</v>
      </c>
      <c r="CK42" s="65">
        <v>0</v>
      </c>
      <c r="CL42" s="65">
        <v>0</v>
      </c>
      <c r="CM42" s="65">
        <v>18.536682212879604</v>
      </c>
      <c r="CN42" s="65">
        <v>19.28028270976365</v>
      </c>
      <c r="CO42" s="65">
        <v>17.793081715995559</v>
      </c>
      <c r="CP42" s="65">
        <v>26.29261477763534</v>
      </c>
      <c r="CQ42" s="65">
        <v>21.575074708066989</v>
      </c>
      <c r="CR42" s="65">
        <v>19.561865431180959</v>
      </c>
      <c r="CS42" s="65">
        <v>22.844794679145522</v>
      </c>
      <c r="CT42" s="65">
        <v>21.327244939464489</v>
      </c>
      <c r="CU42" s="65">
        <v>22.844794679145522</v>
      </c>
      <c r="CV42" s="65">
        <v>19.561865431180959</v>
      </c>
      <c r="CW42" s="65">
        <v>24.293442292300028</v>
      </c>
      <c r="CX42" s="65">
        <v>23.081685263754316</v>
      </c>
      <c r="CY42" s="65">
        <v>22.474085327832089</v>
      </c>
      <c r="CZ42" s="65">
        <v>21.635916017099621</v>
      </c>
      <c r="DA42" s="65">
        <v>22.871282225246514</v>
      </c>
      <c r="DB42" s="65">
        <v>24.293442292300028</v>
      </c>
      <c r="DC42" s="65">
        <v>21.635916017099621</v>
      </c>
      <c r="DD42" s="65">
        <v>17.655848527619241</v>
      </c>
      <c r="DE42" s="65">
        <v>18.516093049182484</v>
      </c>
      <c r="DF42" s="65">
        <v>20.449161560755019</v>
      </c>
      <c r="DG42" s="65">
        <v>16.353288277973373</v>
      </c>
      <c r="DH42" s="65">
        <v>17.508409951591698</v>
      </c>
      <c r="DI42" s="65">
        <v>18.516093049182484</v>
      </c>
      <c r="DJ42" s="65">
        <v>16.353288277973373</v>
      </c>
      <c r="DK42" s="65">
        <v>23.039168174527429</v>
      </c>
      <c r="DL42" s="65">
        <v>20.390263968378772</v>
      </c>
      <c r="DM42" s="65">
        <v>17.347904370033142</v>
      </c>
      <c r="DN42" s="65">
        <v>20.313992789208683</v>
      </c>
      <c r="DO42" s="65">
        <v>20.272832325537006</v>
      </c>
      <c r="DP42" s="65">
        <v>23.039168174527429</v>
      </c>
      <c r="DQ42" s="65">
        <v>17.347904370033142</v>
      </c>
      <c r="DR42" s="65">
        <v>23.794093483530617</v>
      </c>
      <c r="DS42" s="65">
        <v>22.217499137889483</v>
      </c>
      <c r="DT42" s="65">
        <v>19.773116083351368</v>
      </c>
      <c r="DU42" s="65">
        <v>22.5684071030491</v>
      </c>
      <c r="DV42" s="65">
        <v>22.088278951955143</v>
      </c>
      <c r="DW42" s="65">
        <v>23.794093483530617</v>
      </c>
      <c r="DX42" s="65">
        <v>19.773116083351368</v>
      </c>
      <c r="DY42" s="65">
        <v>10.252197792471225</v>
      </c>
      <c r="DZ42" s="65">
        <v>10.55654536740489</v>
      </c>
      <c r="EA42" s="65">
        <v>11.730381856759433</v>
      </c>
      <c r="EB42" s="65">
        <v>10.069733102492908</v>
      </c>
      <c r="EC42" s="65">
        <v>10.652214529782114</v>
      </c>
      <c r="ED42" s="65">
        <v>11.730381856759433</v>
      </c>
      <c r="EE42" s="65">
        <v>10.069733102492908</v>
      </c>
      <c r="EF42" s="65">
        <v>16.164543144709651</v>
      </c>
      <c r="EG42" s="65">
        <v>15.464800128330346</v>
      </c>
      <c r="EH42" s="65">
        <v>13.925476034478539</v>
      </c>
      <c r="EI42" s="65">
        <v>14.346211452391348</v>
      </c>
      <c r="EJ42" s="65">
        <v>14.97525768997747</v>
      </c>
      <c r="EK42" s="65">
        <v>16.164543144709651</v>
      </c>
      <c r="EL42" s="65">
        <v>13.925476034478539</v>
      </c>
      <c r="EM42" s="65">
        <v>16.703357042815561</v>
      </c>
      <c r="EN42" s="65">
        <v>15.007838652838993</v>
      </c>
      <c r="EO42" s="65">
        <v>14.277269491867465</v>
      </c>
      <c r="EP42" s="65">
        <v>16.175450034814087</v>
      </c>
      <c r="EQ42" s="65">
        <v>15.540978805584025</v>
      </c>
      <c r="ER42" s="65">
        <v>16.703357042815561</v>
      </c>
      <c r="ES42" s="65">
        <v>14.277269491867465</v>
      </c>
      <c r="ET42" s="65">
        <v>16.367257479324063</v>
      </c>
      <c r="EU42" s="65">
        <v>15.289514809761529</v>
      </c>
      <c r="EV42" s="65">
        <v>15.454835902618004</v>
      </c>
      <c r="EW42" s="65">
        <v>15.644881826895761</v>
      </c>
      <c r="EX42" s="65">
        <v>15.689122504649839</v>
      </c>
      <c r="EY42" s="65">
        <v>16.367257479324063</v>
      </c>
      <c r="EZ42" s="65">
        <v>15.289514809761529</v>
      </c>
      <c r="FA42" s="65">
        <v>22.205651151044986</v>
      </c>
      <c r="FB42" s="65">
        <v>5.8692454732653472</v>
      </c>
      <c r="FC42" s="65">
        <v>19.488397330785702</v>
      </c>
      <c r="FD42" s="65">
        <v>20.718628699745953</v>
      </c>
      <c r="FE42" s="65">
        <v>20.804225727192215</v>
      </c>
      <c r="FF42" s="65">
        <v>22.205651151044986</v>
      </c>
      <c r="FG42" s="65">
        <v>19.488397330785702</v>
      </c>
      <c r="FH42" s="65">
        <v>21.512538327176387</v>
      </c>
      <c r="FI42" s="65">
        <v>21.145839331725547</v>
      </c>
      <c r="FJ42" s="65">
        <v>17.94530962489786</v>
      </c>
      <c r="FK42" s="65">
        <v>20.100456248261651</v>
      </c>
      <c r="FL42" s="65">
        <v>20.176035883015359</v>
      </c>
      <c r="FM42" s="65">
        <v>21.512538327176387</v>
      </c>
      <c r="FN42" s="65">
        <v>17.94530962489786</v>
      </c>
      <c r="FO42" s="65">
        <v>14.262972479142787</v>
      </c>
      <c r="FP42" s="65">
        <v>16.424054481760983</v>
      </c>
      <c r="FQ42" s="65">
        <v>16.761068024963045</v>
      </c>
      <c r="FR42" s="65">
        <v>15.657731542370593</v>
      </c>
      <c r="FS42" s="65">
        <v>15.776456632059354</v>
      </c>
      <c r="FT42" s="65">
        <v>16.761068024963045</v>
      </c>
      <c r="FU42" s="65">
        <v>14.262972479142787</v>
      </c>
      <c r="FV42" s="65">
        <v>18.311848506528815</v>
      </c>
      <c r="FW42" s="65">
        <v>18.346896006524073</v>
      </c>
      <c r="FX42" s="65">
        <v>16.931320067671379</v>
      </c>
      <c r="FY42" s="65">
        <v>20.536117755158255</v>
      </c>
      <c r="FZ42" s="65">
        <v>18.53154558397063</v>
      </c>
      <c r="GA42" s="65">
        <v>20.536117755158255</v>
      </c>
      <c r="GB42" s="65">
        <v>16.931320067671379</v>
      </c>
      <c r="GC42" s="65">
        <v>19.861015911244699</v>
      </c>
      <c r="GD42" s="65">
        <v>20.916963040786424</v>
      </c>
      <c r="GE42" s="65">
        <v>19.136137263304416</v>
      </c>
      <c r="GF42" s="65">
        <v>18.469023057592789</v>
      </c>
      <c r="GG42" s="65">
        <v>19.595784818232083</v>
      </c>
      <c r="GH42" s="65">
        <v>20.916963040786424</v>
      </c>
      <c r="GI42" s="65">
        <v>18.469023057592789</v>
      </c>
    </row>
    <row r="43" spans="1:191">
      <c r="A43" s="65">
        <v>39</v>
      </c>
      <c r="B43" s="83">
        <v>3.7999999999999999E-2</v>
      </c>
      <c r="C43" s="65">
        <v>17.203981479780499</v>
      </c>
      <c r="D43" s="65">
        <v>15.767023800674075</v>
      </c>
      <c r="E43" s="65">
        <v>15.968109841250351</v>
      </c>
      <c r="F43" s="65">
        <v>16.402997557015187</v>
      </c>
      <c r="G43" s="65">
        <v>16.335528169680028</v>
      </c>
      <c r="H43" s="65">
        <v>17.203981479780499</v>
      </c>
      <c r="I43" s="65">
        <v>15.767023800674075</v>
      </c>
      <c r="J43" s="65">
        <v>17.636139306379967</v>
      </c>
      <c r="K43" s="65">
        <v>17.167851303090309</v>
      </c>
      <c r="L43" s="65">
        <v>18.194177961470047</v>
      </c>
      <c r="M43" s="65">
        <v>17.089661962439589</v>
      </c>
      <c r="N43" s="65">
        <v>17.521957633344979</v>
      </c>
      <c r="O43" s="65">
        <v>18.194177961470047</v>
      </c>
      <c r="P43" s="65">
        <v>17.089661962439589</v>
      </c>
      <c r="Q43" s="65">
        <v>19.44315280812917</v>
      </c>
      <c r="R43" s="65">
        <v>18.050804130284519</v>
      </c>
      <c r="S43" s="65">
        <v>20.296057245700265</v>
      </c>
      <c r="T43" s="65">
        <v>18.168794013442142</v>
      </c>
      <c r="U43" s="65">
        <v>18.989702049389024</v>
      </c>
      <c r="V43" s="65">
        <v>20.296057245700265</v>
      </c>
      <c r="W43" s="65">
        <v>18.050804130284519</v>
      </c>
      <c r="X43" s="65">
        <v>17.539772204197991</v>
      </c>
      <c r="Y43" s="65">
        <v>17.021557576391253</v>
      </c>
      <c r="Z43" s="65">
        <v>18.440802775264014</v>
      </c>
      <c r="AA43" s="65">
        <v>18.050727586247447</v>
      </c>
      <c r="AB43" s="65">
        <v>17.763215035525175</v>
      </c>
      <c r="AC43" s="65">
        <v>18.440802775264014</v>
      </c>
      <c r="AD43" s="65">
        <v>17.021557576391253</v>
      </c>
      <c r="AE43" s="65">
        <v>19.204055814148656</v>
      </c>
      <c r="AF43" s="65">
        <v>17.968251361696758</v>
      </c>
      <c r="AG43" s="65">
        <v>18.648772705411961</v>
      </c>
      <c r="AH43" s="65">
        <v>18.703395784017459</v>
      </c>
      <c r="AI43" s="65">
        <v>18.631118916318709</v>
      </c>
      <c r="AJ43" s="65">
        <v>19.204055814148656</v>
      </c>
      <c r="AK43" s="65">
        <v>17.968251361696758</v>
      </c>
      <c r="AL43" s="65">
        <v>19.262792420211213</v>
      </c>
      <c r="AM43" s="65">
        <v>20.248883549259084</v>
      </c>
      <c r="AN43" s="65">
        <v>20.522480010905721</v>
      </c>
      <c r="AO43" s="65">
        <v>23.383806085927702</v>
      </c>
      <c r="AP43" s="65">
        <v>20.854490516575929</v>
      </c>
      <c r="AQ43" s="65">
        <v>23.383806085927702</v>
      </c>
      <c r="AR43" s="65">
        <v>19.262792420211213</v>
      </c>
      <c r="AS43" s="65">
        <v>14.611019275074415</v>
      </c>
      <c r="AT43" s="65">
        <v>17.049888909675794</v>
      </c>
      <c r="AU43" s="65">
        <v>18.388647573999545</v>
      </c>
      <c r="AV43" s="65">
        <v>16.971259274509759</v>
      </c>
      <c r="AW43" s="65">
        <v>16.755203758314877</v>
      </c>
      <c r="AX43" s="65">
        <v>18.388647573999545</v>
      </c>
      <c r="AY43" s="65">
        <v>14.611019275074415</v>
      </c>
      <c r="AZ43" s="65">
        <v>18.488658721365695</v>
      </c>
      <c r="BA43" s="65">
        <v>16.730846006029264</v>
      </c>
      <c r="BB43" s="65">
        <v>16.629515778021165</v>
      </c>
      <c r="BC43" s="65">
        <v>17.779123671007</v>
      </c>
      <c r="BD43" s="65">
        <v>17.407036044105784</v>
      </c>
      <c r="BE43" s="65">
        <v>18.488658721365695</v>
      </c>
      <c r="BF43" s="65">
        <v>16.629515778021165</v>
      </c>
      <c r="BG43" s="65">
        <v>19.842283433433018</v>
      </c>
      <c r="BH43" s="65">
        <v>20.085722318680428</v>
      </c>
      <c r="BI43" s="65">
        <v>20.547711473513342</v>
      </c>
      <c r="BJ43" s="65">
        <v>19.972978496025785</v>
      </c>
      <c r="BK43" s="65">
        <v>20.112173930413146</v>
      </c>
      <c r="BL43" s="65">
        <v>20.547711473513342</v>
      </c>
      <c r="BM43" s="65">
        <v>19.842283433433018</v>
      </c>
      <c r="BN43" s="65">
        <v>12.124202289701103</v>
      </c>
      <c r="BO43" s="65">
        <v>10.522549634736732</v>
      </c>
      <c r="BP43" s="65">
        <v>11.705721991691581</v>
      </c>
      <c r="BQ43" s="65">
        <v>11.663589195049525</v>
      </c>
      <c r="BR43" s="65">
        <v>11.504015777794736</v>
      </c>
      <c r="BS43" s="65">
        <v>12.124202289701103</v>
      </c>
      <c r="BT43" s="65">
        <v>10.522549634736732</v>
      </c>
      <c r="BU43" s="65">
        <v>17.688860064085354</v>
      </c>
      <c r="BV43" s="65">
        <v>17.663565150086772</v>
      </c>
      <c r="BW43" s="65">
        <v>17.52716898989711</v>
      </c>
      <c r="BX43" s="65">
        <v>19.809214233903333</v>
      </c>
      <c r="BY43" s="65">
        <v>18.172202109493142</v>
      </c>
      <c r="BZ43" s="65">
        <v>19.809214233903333</v>
      </c>
      <c r="CA43" s="65">
        <v>17.52716898989711</v>
      </c>
      <c r="CB43" s="65">
        <v>20.071334691632867</v>
      </c>
      <c r="CC43" s="65">
        <v>19.521482062463249</v>
      </c>
      <c r="CD43" s="65">
        <v>18.616450964768763</v>
      </c>
      <c r="CE43" s="65">
        <v>19.922065540347585</v>
      </c>
      <c r="CF43" s="65">
        <v>19.532833314803117</v>
      </c>
      <c r="CG43" s="65">
        <v>20.071334691632867</v>
      </c>
      <c r="CH43" s="65">
        <v>18.616450964768763</v>
      </c>
      <c r="CI43" s="65">
        <v>17.51402814140031</v>
      </c>
      <c r="CJ43" s="65">
        <v>19.267541274028567</v>
      </c>
      <c r="CK43" s="65">
        <v>0</v>
      </c>
      <c r="CL43" s="65">
        <v>0</v>
      </c>
      <c r="CM43" s="65">
        <v>18.390784707714438</v>
      </c>
      <c r="CN43" s="65">
        <v>19.267541274028567</v>
      </c>
      <c r="CO43" s="65">
        <v>17.51402814140031</v>
      </c>
      <c r="CP43" s="65">
        <v>25.905650962341394</v>
      </c>
      <c r="CQ43" s="65">
        <v>21.744850021765025</v>
      </c>
      <c r="CR43" s="65">
        <v>19.40184246176657</v>
      </c>
      <c r="CS43" s="65">
        <v>22.644828534055733</v>
      </c>
      <c r="CT43" s="65">
        <v>21.263840339195777</v>
      </c>
      <c r="CU43" s="65">
        <v>22.644828534055733</v>
      </c>
      <c r="CV43" s="65">
        <v>19.40184246176657</v>
      </c>
      <c r="CW43" s="65">
        <v>24.251232196548479</v>
      </c>
      <c r="CX43" s="65">
        <v>23.160559255205957</v>
      </c>
      <c r="CY43" s="65">
        <v>22.474758443614306</v>
      </c>
      <c r="CZ43" s="65">
        <v>21.825552972210712</v>
      </c>
      <c r="DA43" s="65">
        <v>22.928025716894862</v>
      </c>
      <c r="DB43" s="65">
        <v>24.251232196548479</v>
      </c>
      <c r="DC43" s="65">
        <v>21.825552972210712</v>
      </c>
      <c r="DD43" s="65">
        <v>17.425474001060721</v>
      </c>
      <c r="DE43" s="65">
        <v>18.263897304839738</v>
      </c>
      <c r="DF43" s="65">
        <v>20.283872429916652</v>
      </c>
      <c r="DG43" s="65">
        <v>16.173835960938447</v>
      </c>
      <c r="DH43" s="65">
        <v>17.287735755612967</v>
      </c>
      <c r="DI43" s="65">
        <v>18.263897304839738</v>
      </c>
      <c r="DJ43" s="65">
        <v>16.173835960938447</v>
      </c>
      <c r="DK43" s="65">
        <v>23.042507320765257</v>
      </c>
      <c r="DL43" s="65">
        <v>20.256473671650056</v>
      </c>
      <c r="DM43" s="65">
        <v>17.303951778587642</v>
      </c>
      <c r="DN43" s="65">
        <v>20.104488277435134</v>
      </c>
      <c r="DO43" s="65">
        <v>20.176855262109523</v>
      </c>
      <c r="DP43" s="65">
        <v>23.042507320765257</v>
      </c>
      <c r="DQ43" s="65">
        <v>17.303951778587642</v>
      </c>
      <c r="DR43" s="65">
        <v>23.530202113575836</v>
      </c>
      <c r="DS43" s="65">
        <v>22.119041484987875</v>
      </c>
      <c r="DT43" s="65">
        <v>19.557891511012286</v>
      </c>
      <c r="DU43" s="65">
        <v>22.548028355217632</v>
      </c>
      <c r="DV43" s="65">
        <v>21.93879086619841</v>
      </c>
      <c r="DW43" s="65">
        <v>23.530202113575836</v>
      </c>
      <c r="DX43" s="65">
        <v>19.557891511012286</v>
      </c>
      <c r="DY43" s="65">
        <v>10.109385577639195</v>
      </c>
      <c r="DZ43" s="65">
        <v>10.508993411023569</v>
      </c>
      <c r="EA43" s="65">
        <v>11.68388903071725</v>
      </c>
      <c r="EB43" s="65">
        <v>10.012059022349847</v>
      </c>
      <c r="EC43" s="65">
        <v>10.578581760432465</v>
      </c>
      <c r="ED43" s="65">
        <v>11.68388903071725</v>
      </c>
      <c r="EE43" s="65">
        <v>10.012059022349847</v>
      </c>
      <c r="EF43" s="65">
        <v>16.036708210949051</v>
      </c>
      <c r="EG43" s="65">
        <v>15.48168877392669</v>
      </c>
      <c r="EH43" s="65">
        <v>13.875440118369678</v>
      </c>
      <c r="EI43" s="65">
        <v>14.337089641545136</v>
      </c>
      <c r="EJ43" s="65">
        <v>14.932731686197638</v>
      </c>
      <c r="EK43" s="65">
        <v>16.036708210949051</v>
      </c>
      <c r="EL43" s="65">
        <v>13.875440118369678</v>
      </c>
      <c r="EM43" s="65">
        <v>16.824461687634948</v>
      </c>
      <c r="EN43" s="65">
        <v>15.038419997167399</v>
      </c>
      <c r="EO43" s="65">
        <v>14.271074406720766</v>
      </c>
      <c r="EP43" s="65">
        <v>16.256192351247392</v>
      </c>
      <c r="EQ43" s="65">
        <v>15.597537110692627</v>
      </c>
      <c r="ER43" s="65">
        <v>16.824461687634948</v>
      </c>
      <c r="ES43" s="65">
        <v>14.271074406720766</v>
      </c>
      <c r="ET43" s="65">
        <v>16.400345088103201</v>
      </c>
      <c r="EU43" s="65">
        <v>15.136586284496884</v>
      </c>
      <c r="EV43" s="65">
        <v>15.169847836463831</v>
      </c>
      <c r="EW43" s="65">
        <v>15.536260648557258</v>
      </c>
      <c r="EX43" s="65">
        <v>15.560759964405294</v>
      </c>
      <c r="EY43" s="65">
        <v>16.400345088103201</v>
      </c>
      <c r="EZ43" s="65">
        <v>15.136586284496884</v>
      </c>
      <c r="FA43" s="65">
        <v>22.287756359935063</v>
      </c>
      <c r="FB43" s="65">
        <v>5.9608686467254675</v>
      </c>
      <c r="FC43" s="65">
        <v>19.702025729080102</v>
      </c>
      <c r="FD43" s="65">
        <v>20.813249564865441</v>
      </c>
      <c r="FE43" s="65">
        <v>20.93434388462687</v>
      </c>
      <c r="FF43" s="65">
        <v>22.287756359935063</v>
      </c>
      <c r="FG43" s="65">
        <v>19.702025729080102</v>
      </c>
      <c r="FH43" s="65">
        <v>21.64183132158805</v>
      </c>
      <c r="FI43" s="65">
        <v>21.380762595011984</v>
      </c>
      <c r="FJ43" s="65">
        <v>17.853637885241966</v>
      </c>
      <c r="FK43" s="65">
        <v>20.0900890836432</v>
      </c>
      <c r="FL43" s="65">
        <v>20.241580221371301</v>
      </c>
      <c r="FM43" s="65">
        <v>21.64183132158805</v>
      </c>
      <c r="FN43" s="65">
        <v>17.853637885241966</v>
      </c>
      <c r="FO43" s="65">
        <v>14.196392993084237</v>
      </c>
      <c r="FP43" s="65">
        <v>16.430620501738094</v>
      </c>
      <c r="FQ43" s="65">
        <v>16.425947731711076</v>
      </c>
      <c r="FR43" s="65">
        <v>15.412876977358069</v>
      </c>
      <c r="FS43" s="65">
        <v>15.616459550972868</v>
      </c>
      <c r="FT43" s="65">
        <v>16.430620501738094</v>
      </c>
      <c r="FU43" s="65">
        <v>14.196392993084237</v>
      </c>
      <c r="FV43" s="65">
        <v>18.191755938329145</v>
      </c>
      <c r="FW43" s="65">
        <v>18.384131007569792</v>
      </c>
      <c r="FX43" s="65">
        <v>16.721890213391365</v>
      </c>
      <c r="FY43" s="65">
        <v>20.482767037084546</v>
      </c>
      <c r="FZ43" s="65">
        <v>18.445136049093712</v>
      </c>
      <c r="GA43" s="65">
        <v>20.482767037084546</v>
      </c>
      <c r="GB43" s="65">
        <v>16.721890213391365</v>
      </c>
      <c r="GC43" s="65">
        <v>19.813079494644384</v>
      </c>
      <c r="GD43" s="65">
        <v>20.809731024667045</v>
      </c>
      <c r="GE43" s="65">
        <v>19.124205305334957</v>
      </c>
      <c r="GF43" s="65">
        <v>18.713323384037107</v>
      </c>
      <c r="GG43" s="65">
        <v>19.615084802170873</v>
      </c>
      <c r="GH43" s="65">
        <v>20.809731024667045</v>
      </c>
      <c r="GI43" s="65">
        <v>18.713323384037107</v>
      </c>
    </row>
    <row r="44" spans="1:191">
      <c r="A44" s="65">
        <v>40</v>
      </c>
      <c r="B44" s="83">
        <v>3.9E-2</v>
      </c>
      <c r="C44" s="65">
        <v>17.151439281503762</v>
      </c>
      <c r="D44" s="65">
        <v>15.638860292622637</v>
      </c>
      <c r="E44" s="65">
        <v>15.813143852496651</v>
      </c>
      <c r="F44" s="65">
        <v>16.41796345001578</v>
      </c>
      <c r="G44" s="65">
        <v>16.255351719159705</v>
      </c>
      <c r="H44" s="65">
        <v>17.151439281503762</v>
      </c>
      <c r="I44" s="65">
        <v>15.638860292622637</v>
      </c>
      <c r="J44" s="65">
        <v>17.614681496976164</v>
      </c>
      <c r="K44" s="65">
        <v>17.199868776727971</v>
      </c>
      <c r="L44" s="65">
        <v>18.212017311005216</v>
      </c>
      <c r="M44" s="65">
        <v>16.97126622578498</v>
      </c>
      <c r="N44" s="65">
        <v>17.499458452623585</v>
      </c>
      <c r="O44" s="65">
        <v>18.212017311005216</v>
      </c>
      <c r="P44" s="65">
        <v>16.97126622578498</v>
      </c>
      <c r="Q44" s="65">
        <v>19.615994766073715</v>
      </c>
      <c r="R44" s="65">
        <v>18.141113436841295</v>
      </c>
      <c r="S44" s="65">
        <v>20.460081954033267</v>
      </c>
      <c r="T44" s="65">
        <v>18.227846800306402</v>
      </c>
      <c r="U44" s="65">
        <v>19.111259239313668</v>
      </c>
      <c r="V44" s="65">
        <v>20.460081954033267</v>
      </c>
      <c r="W44" s="65">
        <v>18.141113436841295</v>
      </c>
      <c r="X44" s="65">
        <v>17.215858971517701</v>
      </c>
      <c r="Y44" s="65">
        <v>16.697831928055955</v>
      </c>
      <c r="Z44" s="65">
        <v>18.319360853242451</v>
      </c>
      <c r="AA44" s="65">
        <v>17.969174082716691</v>
      </c>
      <c r="AB44" s="65">
        <v>17.550556458883204</v>
      </c>
      <c r="AC44" s="65">
        <v>18.319360853242451</v>
      </c>
      <c r="AD44" s="65">
        <v>16.697831928055955</v>
      </c>
      <c r="AE44" s="65">
        <v>19.165899761457212</v>
      </c>
      <c r="AF44" s="65">
        <v>18.005638522385667</v>
      </c>
      <c r="AG44" s="65">
        <v>18.661058505603094</v>
      </c>
      <c r="AH44" s="65">
        <v>18.726800877716915</v>
      </c>
      <c r="AI44" s="65">
        <v>18.639849416790724</v>
      </c>
      <c r="AJ44" s="65">
        <v>19.165899761457212</v>
      </c>
      <c r="AK44" s="65">
        <v>18.005638522385667</v>
      </c>
      <c r="AL44" s="65">
        <v>19.214686281961409</v>
      </c>
      <c r="AM44" s="65">
        <v>20.429773702846159</v>
      </c>
      <c r="AN44" s="65">
        <v>20.507803217579703</v>
      </c>
      <c r="AO44" s="65">
        <v>23.448275786280963</v>
      </c>
      <c r="AP44" s="65">
        <v>20.900134747167058</v>
      </c>
      <c r="AQ44" s="65">
        <v>23.448275786280963</v>
      </c>
      <c r="AR44" s="65">
        <v>19.214686281961409</v>
      </c>
      <c r="AS44" s="65">
        <v>14.524469237431749</v>
      </c>
      <c r="AT44" s="65">
        <v>16.976636838352167</v>
      </c>
      <c r="AU44" s="65">
        <v>18.218190923994587</v>
      </c>
      <c r="AV44" s="65">
        <v>16.846210212094977</v>
      </c>
      <c r="AW44" s="65">
        <v>16.64137680296837</v>
      </c>
      <c r="AX44" s="65">
        <v>18.218190923994587</v>
      </c>
      <c r="AY44" s="65">
        <v>14.524469237431749</v>
      </c>
      <c r="AZ44" s="65">
        <v>18.445234320879095</v>
      </c>
      <c r="BA44" s="65">
        <v>16.580543501479003</v>
      </c>
      <c r="BB44" s="65">
        <v>16.451810586254243</v>
      </c>
      <c r="BC44" s="65">
        <v>17.747310886331526</v>
      </c>
      <c r="BD44" s="65">
        <v>17.306224823735967</v>
      </c>
      <c r="BE44" s="65">
        <v>18.445234320879095</v>
      </c>
      <c r="BF44" s="65">
        <v>16.451810586254243</v>
      </c>
      <c r="BG44" s="65">
        <v>19.99340866140026</v>
      </c>
      <c r="BH44" s="65">
        <v>20.18420822262047</v>
      </c>
      <c r="BI44" s="65">
        <v>20.603538788818465</v>
      </c>
      <c r="BJ44" s="65">
        <v>20.061138863323166</v>
      </c>
      <c r="BK44" s="65">
        <v>20.210573634040589</v>
      </c>
      <c r="BL44" s="65">
        <v>20.603538788818465</v>
      </c>
      <c r="BM44" s="65">
        <v>19.99340866140026</v>
      </c>
      <c r="BN44" s="65">
        <v>11.987883116728788</v>
      </c>
      <c r="BO44" s="65">
        <v>10.184082706325537</v>
      </c>
      <c r="BP44" s="65">
        <v>11.627491414494548</v>
      </c>
      <c r="BQ44" s="65">
        <v>11.553973708798344</v>
      </c>
      <c r="BR44" s="65">
        <v>11.338357736586804</v>
      </c>
      <c r="BS44" s="65">
        <v>11.987883116728788</v>
      </c>
      <c r="BT44" s="65">
        <v>10.184082706325537</v>
      </c>
      <c r="BU44" s="65">
        <v>17.616365652748609</v>
      </c>
      <c r="BV44" s="65">
        <v>17.673385891963644</v>
      </c>
      <c r="BW44" s="65">
        <v>17.453514390582146</v>
      </c>
      <c r="BX44" s="65">
        <v>20.015738951358504</v>
      </c>
      <c r="BY44" s="65">
        <v>18.189751221663229</v>
      </c>
      <c r="BZ44" s="65">
        <v>20.015738951358504</v>
      </c>
      <c r="CA44" s="65">
        <v>17.453514390582146</v>
      </c>
      <c r="CB44" s="65">
        <v>20.170594238671978</v>
      </c>
      <c r="CC44" s="65">
        <v>19.659578388329724</v>
      </c>
      <c r="CD44" s="65">
        <v>18.528813468253517</v>
      </c>
      <c r="CE44" s="65">
        <v>20.181443582419774</v>
      </c>
      <c r="CF44" s="65">
        <v>19.635107419418745</v>
      </c>
      <c r="CG44" s="65">
        <v>20.181443582419774</v>
      </c>
      <c r="CH44" s="65">
        <v>18.528813468253517</v>
      </c>
      <c r="CI44" s="65">
        <v>17.629605223579187</v>
      </c>
      <c r="CJ44" s="65">
        <v>19.254809973000899</v>
      </c>
      <c r="CK44" s="65">
        <v>0</v>
      </c>
      <c r="CL44" s="65">
        <v>0</v>
      </c>
      <c r="CM44" s="65">
        <v>18.442207598290043</v>
      </c>
      <c r="CN44" s="65">
        <v>19.254809973000899</v>
      </c>
      <c r="CO44" s="65">
        <v>17.629605223579187</v>
      </c>
      <c r="CP44" s="65">
        <v>25.586070061958566</v>
      </c>
      <c r="CQ44" s="65">
        <v>21.86330109383443</v>
      </c>
      <c r="CR44" s="65">
        <v>19.219134980961414</v>
      </c>
      <c r="CS44" s="65">
        <v>22.357224471192986</v>
      </c>
      <c r="CT44" s="65">
        <v>21.146553515329607</v>
      </c>
      <c r="CU44" s="65">
        <v>22.357224471192986</v>
      </c>
      <c r="CV44" s="65">
        <v>19.219134980961414</v>
      </c>
      <c r="CW44" s="65">
        <v>24.255609720525275</v>
      </c>
      <c r="CX44" s="65">
        <v>23.247701383281306</v>
      </c>
      <c r="CY44" s="65">
        <v>22.434443127831155</v>
      </c>
      <c r="CZ44" s="65">
        <v>22.004909089512658</v>
      </c>
      <c r="DA44" s="65">
        <v>22.985665830287598</v>
      </c>
      <c r="DB44" s="65">
        <v>24.255609720525275</v>
      </c>
      <c r="DC44" s="65">
        <v>22.004909089512658</v>
      </c>
      <c r="DD44" s="65">
        <v>17.181815295938385</v>
      </c>
      <c r="DE44" s="65">
        <v>18.258712112476974</v>
      </c>
      <c r="DF44" s="65">
        <v>20.122557789460473</v>
      </c>
      <c r="DG44" s="65">
        <v>15.985038565855573</v>
      </c>
      <c r="DH44" s="65">
        <v>17.141855324756975</v>
      </c>
      <c r="DI44" s="65">
        <v>18.258712112476974</v>
      </c>
      <c r="DJ44" s="65">
        <v>15.985038565855573</v>
      </c>
      <c r="DK44" s="65">
        <v>23.059073230281882</v>
      </c>
      <c r="DL44" s="65">
        <v>20.13586585119652</v>
      </c>
      <c r="DM44" s="65">
        <v>17.281772142300714</v>
      </c>
      <c r="DN44" s="65">
        <v>19.888089758687947</v>
      </c>
      <c r="DO44" s="65">
        <v>20.091200245616765</v>
      </c>
      <c r="DP44" s="65">
        <v>23.059073230281882</v>
      </c>
      <c r="DQ44" s="65">
        <v>17.281772142300714</v>
      </c>
      <c r="DR44" s="65">
        <v>23.307585212542325</v>
      </c>
      <c r="DS44" s="65">
        <v>22.103107307948406</v>
      </c>
      <c r="DT44" s="65">
        <v>19.451720819505862</v>
      </c>
      <c r="DU44" s="65">
        <v>22.556954630605734</v>
      </c>
      <c r="DV44" s="65">
        <v>21.854841992650581</v>
      </c>
      <c r="DW44" s="65">
        <v>23.307585212542325</v>
      </c>
      <c r="DX44" s="65">
        <v>19.451720819505862</v>
      </c>
      <c r="DY44" s="65">
        <v>9.9424039599434604</v>
      </c>
      <c r="DZ44" s="65">
        <v>10.394787856185786</v>
      </c>
      <c r="EA44" s="65">
        <v>11.582834178801342</v>
      </c>
      <c r="EB44" s="65">
        <v>9.977487860292408</v>
      </c>
      <c r="EC44" s="65">
        <v>10.474378463805749</v>
      </c>
      <c r="ED44" s="65">
        <v>11.582834178801342</v>
      </c>
      <c r="EE44" s="65">
        <v>9.9424039599434604</v>
      </c>
      <c r="EF44" s="65">
        <v>15.8024207523915</v>
      </c>
      <c r="EG44" s="65">
        <v>15.356861054460669</v>
      </c>
      <c r="EH44" s="65">
        <v>13.728390052319179</v>
      </c>
      <c r="EI44" s="65">
        <v>14.416246727789829</v>
      </c>
      <c r="EJ44" s="65">
        <v>14.825979646740292</v>
      </c>
      <c r="EK44" s="65">
        <v>15.8024207523915</v>
      </c>
      <c r="EL44" s="65">
        <v>13.728390052319179</v>
      </c>
      <c r="EM44" s="65">
        <v>16.802830182407526</v>
      </c>
      <c r="EN44" s="65">
        <v>15.138984333972259</v>
      </c>
      <c r="EO44" s="65">
        <v>14.261269698989823</v>
      </c>
      <c r="EP44" s="65">
        <v>16.308804423220881</v>
      </c>
      <c r="EQ44" s="65">
        <v>15.627972159647623</v>
      </c>
      <c r="ER44" s="65">
        <v>16.802830182407526</v>
      </c>
      <c r="ES44" s="65">
        <v>14.261269698989823</v>
      </c>
      <c r="ET44" s="65">
        <v>16.400613271613878</v>
      </c>
      <c r="EU44" s="65">
        <v>15.017124139824414</v>
      </c>
      <c r="EV44" s="65">
        <v>14.82207430316296</v>
      </c>
      <c r="EW44" s="65">
        <v>15.49324828931546</v>
      </c>
      <c r="EX44" s="65">
        <v>15.433265000979178</v>
      </c>
      <c r="EY44" s="65">
        <v>16.400613271613878</v>
      </c>
      <c r="EZ44" s="65">
        <v>14.82207430316296</v>
      </c>
      <c r="FA44" s="65">
        <v>22.328651247218446</v>
      </c>
      <c r="FB44" s="65">
        <v>6.053343160340054</v>
      </c>
      <c r="FC44" s="65">
        <v>19.723406455117008</v>
      </c>
      <c r="FD44" s="65">
        <v>20.830932977978073</v>
      </c>
      <c r="FE44" s="65">
        <v>20.960996893437841</v>
      </c>
      <c r="FF44" s="65">
        <v>22.328651247218446</v>
      </c>
      <c r="FG44" s="65">
        <v>19.723406455117008</v>
      </c>
      <c r="FH44" s="65">
        <v>21.664107792464314</v>
      </c>
      <c r="FI44" s="65">
        <v>21.681047591412515</v>
      </c>
      <c r="FJ44" s="65">
        <v>17.776380982502118</v>
      </c>
      <c r="FK44" s="65">
        <v>20.346106050276951</v>
      </c>
      <c r="FL44" s="65">
        <v>20.366910604163976</v>
      </c>
      <c r="FM44" s="65">
        <v>21.681047591412515</v>
      </c>
      <c r="FN44" s="65">
        <v>17.776380982502118</v>
      </c>
      <c r="FO44" s="65">
        <v>14.07376694695934</v>
      </c>
      <c r="FP44" s="65">
        <v>16.370878473352576</v>
      </c>
      <c r="FQ44" s="65">
        <v>16.057587273466986</v>
      </c>
      <c r="FR44" s="65">
        <v>15.164474605425204</v>
      </c>
      <c r="FS44" s="65">
        <v>15.416676824801025</v>
      </c>
      <c r="FT44" s="65">
        <v>16.370878473352576</v>
      </c>
      <c r="FU44" s="65">
        <v>14.07376694695934</v>
      </c>
      <c r="FV44" s="65">
        <v>18.120384326777511</v>
      </c>
      <c r="FW44" s="65">
        <v>18.369771244905767</v>
      </c>
      <c r="FX44" s="65">
        <v>16.530342181491172</v>
      </c>
      <c r="FY44" s="65">
        <v>20.381041593751519</v>
      </c>
      <c r="FZ44" s="65">
        <v>18.350384836731493</v>
      </c>
      <c r="GA44" s="65">
        <v>20.381041593751519</v>
      </c>
      <c r="GB44" s="65">
        <v>16.530342181491172</v>
      </c>
      <c r="GC44" s="65">
        <v>19.83147464555438</v>
      </c>
      <c r="GD44" s="65">
        <v>20.695356160662264</v>
      </c>
      <c r="GE44" s="65">
        <v>19.176071841281889</v>
      </c>
      <c r="GF44" s="65">
        <v>18.829868555130428</v>
      </c>
      <c r="GG44" s="65">
        <v>19.633192800657241</v>
      </c>
      <c r="GH44" s="65">
        <v>20.695356160662264</v>
      </c>
      <c r="GI44" s="65">
        <v>18.829868555130428</v>
      </c>
    </row>
    <row r="45" spans="1:191">
      <c r="A45" s="65">
        <v>41</v>
      </c>
      <c r="B45" s="83">
        <v>0.04</v>
      </c>
      <c r="C45" s="65">
        <v>17.053940780808354</v>
      </c>
      <c r="D45" s="65">
        <v>15.561499279794873</v>
      </c>
      <c r="E45" s="65">
        <v>15.721942037133575</v>
      </c>
      <c r="F45" s="65">
        <v>16.414587399237039</v>
      </c>
      <c r="G45" s="65">
        <v>16.187992374243461</v>
      </c>
      <c r="H45" s="65">
        <v>17.053940780808354</v>
      </c>
      <c r="I45" s="65">
        <v>15.561499279794873</v>
      </c>
      <c r="J45" s="65">
        <v>17.62083096497987</v>
      </c>
      <c r="K45" s="65">
        <v>17.227448203361622</v>
      </c>
      <c r="L45" s="65">
        <v>18.268811375731897</v>
      </c>
      <c r="M45" s="65">
        <v>16.917184637419638</v>
      </c>
      <c r="N45" s="65">
        <v>17.508568795373257</v>
      </c>
      <c r="O45" s="65">
        <v>18.268811375731897</v>
      </c>
      <c r="P45" s="65">
        <v>16.917184637419638</v>
      </c>
      <c r="Q45" s="65">
        <v>19.765077723022038</v>
      </c>
      <c r="R45" s="65">
        <v>18.134047028900362</v>
      </c>
      <c r="S45" s="65">
        <v>20.645698254256089</v>
      </c>
      <c r="T45" s="65">
        <v>18.03396949326573</v>
      </c>
      <c r="U45" s="65">
        <v>19.144698124861055</v>
      </c>
      <c r="V45" s="65">
        <v>20.645698254256089</v>
      </c>
      <c r="W45" s="65">
        <v>18.03396949326573</v>
      </c>
      <c r="X45" s="65">
        <v>17.018447939802616</v>
      </c>
      <c r="Y45" s="65">
        <v>16.326819821683401</v>
      </c>
      <c r="Z45" s="65">
        <v>18.203935064747576</v>
      </c>
      <c r="AA45" s="65">
        <v>17.808374799689503</v>
      </c>
      <c r="AB45" s="65">
        <v>17.339394406480771</v>
      </c>
      <c r="AC45" s="65">
        <v>18.203935064747576</v>
      </c>
      <c r="AD45" s="65">
        <v>16.326819821683401</v>
      </c>
      <c r="AE45" s="65">
        <v>19.09829449634238</v>
      </c>
      <c r="AF45" s="65">
        <v>18.01684872596989</v>
      </c>
      <c r="AG45" s="65">
        <v>18.741084840383671</v>
      </c>
      <c r="AH45" s="65">
        <v>18.695984358135814</v>
      </c>
      <c r="AI45" s="65">
        <v>18.638053105207938</v>
      </c>
      <c r="AJ45" s="65">
        <v>19.09829449634238</v>
      </c>
      <c r="AK45" s="65">
        <v>18.01684872596989</v>
      </c>
      <c r="AL45" s="65">
        <v>19.173037415943522</v>
      </c>
      <c r="AM45" s="65">
        <v>20.450648635712938</v>
      </c>
      <c r="AN45" s="65">
        <v>20.602327775039331</v>
      </c>
      <c r="AO45" s="65">
        <v>23.560755654525146</v>
      </c>
      <c r="AP45" s="65">
        <v>20.946692370305236</v>
      </c>
      <c r="AQ45" s="65">
        <v>23.560755654525146</v>
      </c>
      <c r="AR45" s="65">
        <v>19.173037415943522</v>
      </c>
      <c r="AS45" s="65">
        <v>14.441976858577609</v>
      </c>
      <c r="AT45" s="65">
        <v>16.923564376973008</v>
      </c>
      <c r="AU45" s="65">
        <v>17.975090210282108</v>
      </c>
      <c r="AV45" s="65">
        <v>16.786376901133977</v>
      </c>
      <c r="AW45" s="65">
        <v>16.531752086741676</v>
      </c>
      <c r="AX45" s="65">
        <v>17.975090210282108</v>
      </c>
      <c r="AY45" s="65">
        <v>14.441976858577609</v>
      </c>
      <c r="AZ45" s="65">
        <v>18.386795083996994</v>
      </c>
      <c r="BA45" s="65">
        <v>16.781088477204641</v>
      </c>
      <c r="BB45" s="65">
        <v>16.30892871691778</v>
      </c>
      <c r="BC45" s="65">
        <v>17.768209964222919</v>
      </c>
      <c r="BD45" s="65">
        <v>17.311255560585582</v>
      </c>
      <c r="BE45" s="65">
        <v>18.386795083996994</v>
      </c>
      <c r="BF45" s="65">
        <v>16.30892871691778</v>
      </c>
      <c r="BG45" s="65">
        <v>20.139230774771264</v>
      </c>
      <c r="BH45" s="65">
        <v>20.382165804896861</v>
      </c>
      <c r="BI45" s="65">
        <v>20.637324299772544</v>
      </c>
      <c r="BJ45" s="65">
        <v>20.147635849755112</v>
      </c>
      <c r="BK45" s="65">
        <v>20.326589182298942</v>
      </c>
      <c r="BL45" s="65">
        <v>20.637324299772544</v>
      </c>
      <c r="BM45" s="65">
        <v>20.139230774771264</v>
      </c>
      <c r="BN45" s="65">
        <v>11.84443267334548</v>
      </c>
      <c r="BO45" s="65">
        <v>9.9411338244424154</v>
      </c>
      <c r="BP45" s="65">
        <v>11.434053749499574</v>
      </c>
      <c r="BQ45" s="65">
        <v>11.407330529920905</v>
      </c>
      <c r="BR45" s="65">
        <v>11.156737694302093</v>
      </c>
      <c r="BS45" s="65">
        <v>11.84443267334548</v>
      </c>
      <c r="BT45" s="65">
        <v>9.9411338244424154</v>
      </c>
      <c r="BU45" s="65">
        <v>17.590762180179894</v>
      </c>
      <c r="BV45" s="65">
        <v>17.680516244153541</v>
      </c>
      <c r="BW45" s="65">
        <v>17.389003972137861</v>
      </c>
      <c r="BX45" s="65">
        <v>20.158763576005384</v>
      </c>
      <c r="BY45" s="65">
        <v>18.204761493119168</v>
      </c>
      <c r="BZ45" s="65">
        <v>20.158763576005384</v>
      </c>
      <c r="CA45" s="65">
        <v>17.389003972137861</v>
      </c>
      <c r="CB45" s="65">
        <v>20.281221206069347</v>
      </c>
      <c r="CC45" s="65">
        <v>19.721299488947615</v>
      </c>
      <c r="CD45" s="65">
        <v>18.457280078535891</v>
      </c>
      <c r="CE45" s="65">
        <v>20.26453272076607</v>
      </c>
      <c r="CF45" s="65">
        <v>19.681083373579732</v>
      </c>
      <c r="CG45" s="65">
        <v>20.281221206069347</v>
      </c>
      <c r="CH45" s="65">
        <v>18.457280078535891</v>
      </c>
      <c r="CI45" s="65">
        <v>17.792225824416441</v>
      </c>
      <c r="CJ45" s="65">
        <v>19.242088867497408</v>
      </c>
      <c r="CK45" s="65">
        <v>0</v>
      </c>
      <c r="CL45" s="65">
        <v>0</v>
      </c>
      <c r="CM45" s="65">
        <v>18.517157345956925</v>
      </c>
      <c r="CN45" s="65">
        <v>19.242088867497408</v>
      </c>
      <c r="CO45" s="65">
        <v>17.792225824416441</v>
      </c>
      <c r="CP45" s="65">
        <v>25.317068959735558</v>
      </c>
      <c r="CQ45" s="65">
        <v>21.882539755493688</v>
      </c>
      <c r="CR45" s="65">
        <v>18.998389591112765</v>
      </c>
      <c r="CS45" s="65">
        <v>22.042825248348077</v>
      </c>
      <c r="CT45" s="65">
        <v>20.974584864984845</v>
      </c>
      <c r="CU45" s="65">
        <v>22.042825248348077</v>
      </c>
      <c r="CV45" s="65">
        <v>18.998389591112765</v>
      </c>
      <c r="CW45" s="65">
        <v>24.343122252583939</v>
      </c>
      <c r="CX45" s="65">
        <v>23.28312416158683</v>
      </c>
      <c r="CY45" s="65">
        <v>22.407847672787007</v>
      </c>
      <c r="CZ45" s="65">
        <v>22.200181112738434</v>
      </c>
      <c r="DA45" s="65">
        <v>23.058568799924053</v>
      </c>
      <c r="DB45" s="65">
        <v>24.343122252583939</v>
      </c>
      <c r="DC45" s="65">
        <v>22.200181112738434</v>
      </c>
      <c r="DD45" s="65">
        <v>16.934095619347257</v>
      </c>
      <c r="DE45" s="65">
        <v>18.193676644151644</v>
      </c>
      <c r="DF45" s="65">
        <v>19.900046479684381</v>
      </c>
      <c r="DG45" s="65">
        <v>15.804149359088756</v>
      </c>
      <c r="DH45" s="65">
        <v>16.977307207529218</v>
      </c>
      <c r="DI45" s="65">
        <v>18.193676644151644</v>
      </c>
      <c r="DJ45" s="65">
        <v>15.804149359088756</v>
      </c>
      <c r="DK45" s="65">
        <v>23.084204081723062</v>
      </c>
      <c r="DL45" s="65">
        <v>20.011400786517513</v>
      </c>
      <c r="DM45" s="65">
        <v>17.234074137579828</v>
      </c>
      <c r="DN45" s="65">
        <v>19.776913839167882</v>
      </c>
      <c r="DO45" s="65">
        <v>20.026648211247075</v>
      </c>
      <c r="DP45" s="65">
        <v>23.084204081723062</v>
      </c>
      <c r="DQ45" s="65">
        <v>17.234074137579828</v>
      </c>
      <c r="DR45" s="65">
        <v>23.106688341989098</v>
      </c>
      <c r="DS45" s="65">
        <v>22.447883334054548</v>
      </c>
      <c r="DT45" s="65">
        <v>19.615555636455088</v>
      </c>
      <c r="DU45" s="65">
        <v>22.588035493829047</v>
      </c>
      <c r="DV45" s="65">
        <v>21.939540701581944</v>
      </c>
      <c r="DW45" s="65">
        <v>23.106688341989098</v>
      </c>
      <c r="DX45" s="65">
        <v>19.615555636455088</v>
      </c>
      <c r="DY45" s="65">
        <v>9.7934354781852253</v>
      </c>
      <c r="DZ45" s="65">
        <v>10.266388286047746</v>
      </c>
      <c r="EA45" s="65">
        <v>11.474636600168436</v>
      </c>
      <c r="EB45" s="65">
        <v>9.877099000049979</v>
      </c>
      <c r="EC45" s="65">
        <v>10.352889841112846</v>
      </c>
      <c r="ED45" s="65">
        <v>11.474636600168436</v>
      </c>
      <c r="EE45" s="65">
        <v>9.7934354781852253</v>
      </c>
      <c r="EF45" s="65">
        <v>16.003168049981575</v>
      </c>
      <c r="EG45" s="65">
        <v>15.225123772358737</v>
      </c>
      <c r="EH45" s="65">
        <v>13.516391471214703</v>
      </c>
      <c r="EI45" s="65">
        <v>14.466109138821619</v>
      </c>
      <c r="EJ45" s="65">
        <v>14.802698108094159</v>
      </c>
      <c r="EK45" s="65">
        <v>16.003168049981575</v>
      </c>
      <c r="EL45" s="65">
        <v>13.516391471214703</v>
      </c>
      <c r="EM45" s="65">
        <v>16.808914848761162</v>
      </c>
      <c r="EN45" s="65">
        <v>15.199514163144382</v>
      </c>
      <c r="EO45" s="65">
        <v>14.223541065891988</v>
      </c>
      <c r="EP45" s="65">
        <v>16.274956101848765</v>
      </c>
      <c r="EQ45" s="65">
        <v>15.626731544911575</v>
      </c>
      <c r="ER45" s="65">
        <v>16.808914848761162</v>
      </c>
      <c r="ES45" s="65">
        <v>14.223541065891988</v>
      </c>
      <c r="ET45" s="65">
        <v>16.472143965136166</v>
      </c>
      <c r="EU45" s="65">
        <v>14.888415129983722</v>
      </c>
      <c r="EV45" s="65">
        <v>14.424772817125065</v>
      </c>
      <c r="EW45" s="65">
        <v>15.453180217871518</v>
      </c>
      <c r="EX45" s="65">
        <v>15.309628032529117</v>
      </c>
      <c r="EY45" s="65">
        <v>16.472143965136166</v>
      </c>
      <c r="EZ45" s="65">
        <v>14.424772817125065</v>
      </c>
      <c r="FA45" s="65">
        <v>22.283402608420598</v>
      </c>
      <c r="FB45" s="65">
        <v>6.1455344847675297</v>
      </c>
      <c r="FC45" s="65">
        <v>19.772228122646265</v>
      </c>
      <c r="FD45" s="65">
        <v>20.763649094419176</v>
      </c>
      <c r="FE45" s="65">
        <v>20.93975994182868</v>
      </c>
      <c r="FF45" s="65">
        <v>22.283402608420598</v>
      </c>
      <c r="FG45" s="65">
        <v>19.772228122646265</v>
      </c>
      <c r="FH45" s="65">
        <v>21.787402792856867</v>
      </c>
      <c r="FI45" s="65">
        <v>21.933419792764308</v>
      </c>
      <c r="FJ45" s="65">
        <v>17.721248458106533</v>
      </c>
      <c r="FK45" s="65">
        <v>20.671953203744131</v>
      </c>
      <c r="FL45" s="65">
        <v>20.528506061867958</v>
      </c>
      <c r="FM45" s="65">
        <v>21.933419792764308</v>
      </c>
      <c r="FN45" s="65">
        <v>17.721248458106533</v>
      </c>
      <c r="FO45" s="65">
        <v>14.016749083391637</v>
      </c>
      <c r="FP45" s="65">
        <v>16.36732632135671</v>
      </c>
      <c r="FQ45" s="65">
        <v>15.71584139276726</v>
      </c>
      <c r="FR45" s="65">
        <v>14.955828303968921</v>
      </c>
      <c r="FS45" s="65">
        <v>15.263936275371131</v>
      </c>
      <c r="FT45" s="65">
        <v>16.36732632135671</v>
      </c>
      <c r="FU45" s="65">
        <v>14.016749083391637</v>
      </c>
      <c r="FV45" s="65">
        <v>18.061618489537945</v>
      </c>
      <c r="FW45" s="65">
        <v>18.33269108226607</v>
      </c>
      <c r="FX45" s="65">
        <v>16.313716371149731</v>
      </c>
      <c r="FY45" s="65">
        <v>20.400818781246041</v>
      </c>
      <c r="FZ45" s="65">
        <v>18.277211181049946</v>
      </c>
      <c r="GA45" s="65">
        <v>20.400818781246041</v>
      </c>
      <c r="GB45" s="65">
        <v>16.313716371149731</v>
      </c>
      <c r="GC45" s="65">
        <v>20.122545019645624</v>
      </c>
      <c r="GD45" s="65">
        <v>20.779807740930469</v>
      </c>
      <c r="GE45" s="65">
        <v>19.258673922366501</v>
      </c>
      <c r="GF45" s="65">
        <v>18.765141700493757</v>
      </c>
      <c r="GG45" s="65">
        <v>19.731542095859087</v>
      </c>
      <c r="GH45" s="65">
        <v>20.779807740930469</v>
      </c>
      <c r="GI45" s="65">
        <v>18.765141700493757</v>
      </c>
    </row>
    <row r="46" spans="1:191">
      <c r="A46" s="65">
        <v>42</v>
      </c>
      <c r="B46" s="83">
        <v>4.1000000000000002E-2</v>
      </c>
      <c r="C46" s="65">
        <v>16.931344577566367</v>
      </c>
      <c r="D46" s="65">
        <v>15.354008589031343</v>
      </c>
      <c r="E46" s="65">
        <v>15.710500682589915</v>
      </c>
      <c r="F46" s="65">
        <v>16.457677947586593</v>
      </c>
      <c r="G46" s="65">
        <v>16.113382949193554</v>
      </c>
      <c r="H46" s="65">
        <v>16.931344577566367</v>
      </c>
      <c r="I46" s="65">
        <v>15.354008589031343</v>
      </c>
      <c r="J46" s="65">
        <v>17.656894613776224</v>
      </c>
      <c r="K46" s="65">
        <v>17.266428250113734</v>
      </c>
      <c r="L46" s="65">
        <v>18.225628757310155</v>
      </c>
      <c r="M46" s="65">
        <v>17.016045671453067</v>
      </c>
      <c r="N46" s="65">
        <v>17.541249323163299</v>
      </c>
      <c r="O46" s="65">
        <v>18.225628757310155</v>
      </c>
      <c r="P46" s="65">
        <v>17.016045671453067</v>
      </c>
      <c r="Q46" s="65">
        <v>19.900208327186185</v>
      </c>
      <c r="R46" s="65">
        <v>17.864718542050824</v>
      </c>
      <c r="S46" s="65">
        <v>20.836808810173103</v>
      </c>
      <c r="T46" s="65">
        <v>17.817957613106689</v>
      </c>
      <c r="U46" s="65">
        <v>19.104923323129203</v>
      </c>
      <c r="V46" s="65">
        <v>20.836808810173103</v>
      </c>
      <c r="W46" s="65">
        <v>17.817957613106689</v>
      </c>
      <c r="X46" s="65">
        <v>17.067377081145761</v>
      </c>
      <c r="Y46" s="65">
        <v>15.911815306566371</v>
      </c>
      <c r="Z46" s="65">
        <v>18.041243377901338</v>
      </c>
      <c r="AA46" s="65">
        <v>17.738567970124564</v>
      </c>
      <c r="AB46" s="65">
        <v>17.189750933934508</v>
      </c>
      <c r="AC46" s="65">
        <v>18.041243377901338</v>
      </c>
      <c r="AD46" s="65">
        <v>15.911815306566371</v>
      </c>
      <c r="AE46" s="65">
        <v>19.001575513601992</v>
      </c>
      <c r="AF46" s="65">
        <v>17.944454254748429</v>
      </c>
      <c r="AG46" s="65">
        <v>18.769077015592771</v>
      </c>
      <c r="AH46" s="65">
        <v>18.676790807434571</v>
      </c>
      <c r="AI46" s="65">
        <v>18.597974397844443</v>
      </c>
      <c r="AJ46" s="65">
        <v>19.001575513601992</v>
      </c>
      <c r="AK46" s="65">
        <v>17.944454254748429</v>
      </c>
      <c r="AL46" s="65">
        <v>19.225937057330516</v>
      </c>
      <c r="AM46" s="65">
        <v>20.312237953630643</v>
      </c>
      <c r="AN46" s="65">
        <v>20.79273603957056</v>
      </c>
      <c r="AO46" s="65">
        <v>23.749004005934953</v>
      </c>
      <c r="AP46" s="65">
        <v>21.019978764116669</v>
      </c>
      <c r="AQ46" s="65">
        <v>23.749004005934953</v>
      </c>
      <c r="AR46" s="65">
        <v>19.225937057330516</v>
      </c>
      <c r="AS46" s="65">
        <v>14.386210895234582</v>
      </c>
      <c r="AT46" s="65">
        <v>16.886578698940479</v>
      </c>
      <c r="AU46" s="65">
        <v>17.733484445494216</v>
      </c>
      <c r="AV46" s="65">
        <v>16.820624909629874</v>
      </c>
      <c r="AW46" s="65">
        <v>16.456724737324787</v>
      </c>
      <c r="AX46" s="65">
        <v>17.733484445494216</v>
      </c>
      <c r="AY46" s="65">
        <v>14.386210895234582</v>
      </c>
      <c r="AZ46" s="65">
        <v>18.320134824357293</v>
      </c>
      <c r="BA46" s="65">
        <v>16.827078187339332</v>
      </c>
      <c r="BB46" s="65">
        <v>16.181887472663014</v>
      </c>
      <c r="BC46" s="65">
        <v>17.83092781813755</v>
      </c>
      <c r="BD46" s="65">
        <v>17.290007075624299</v>
      </c>
      <c r="BE46" s="65">
        <v>18.320134824357293</v>
      </c>
      <c r="BF46" s="65">
        <v>16.181887472663014</v>
      </c>
      <c r="BG46" s="65">
        <v>20.222840485397008</v>
      </c>
      <c r="BH46" s="65">
        <v>20.632115310306006</v>
      </c>
      <c r="BI46" s="65">
        <v>20.878639855211908</v>
      </c>
      <c r="BJ46" s="65">
        <v>20.194767517463358</v>
      </c>
      <c r="BK46" s="65">
        <v>20.482090792094571</v>
      </c>
      <c r="BL46" s="65">
        <v>20.878639855211908</v>
      </c>
      <c r="BM46" s="65">
        <v>20.194767517463358</v>
      </c>
      <c r="BN46" s="65">
        <v>11.706777758278541</v>
      </c>
      <c r="BO46" s="65">
        <v>9.8270728747215408</v>
      </c>
      <c r="BP46" s="65">
        <v>11.251733465630632</v>
      </c>
      <c r="BQ46" s="65">
        <v>11.254701061845656</v>
      </c>
      <c r="BR46" s="65">
        <v>11.010071290119093</v>
      </c>
      <c r="BS46" s="65">
        <v>11.706777758278541</v>
      </c>
      <c r="BT46" s="65">
        <v>9.8270728747215408</v>
      </c>
      <c r="BU46" s="65">
        <v>17.559573999907045</v>
      </c>
      <c r="BV46" s="65">
        <v>17.666516800651447</v>
      </c>
      <c r="BW46" s="65">
        <v>17.155591610791706</v>
      </c>
      <c r="BX46" s="65">
        <v>19.967764942806944</v>
      </c>
      <c r="BY46" s="65">
        <v>18.087361838539287</v>
      </c>
      <c r="BZ46" s="65">
        <v>19.967764942806944</v>
      </c>
      <c r="CA46" s="65">
        <v>17.155591610791706</v>
      </c>
      <c r="CB46" s="65">
        <v>20.165793956222853</v>
      </c>
      <c r="CC46" s="65">
        <v>19.827201232394206</v>
      </c>
      <c r="CD46" s="65">
        <v>18.355810700929521</v>
      </c>
      <c r="CE46" s="65">
        <v>20.23242298304654</v>
      </c>
      <c r="CF46" s="65">
        <v>19.645307218148279</v>
      </c>
      <c r="CG46" s="65">
        <v>20.23242298304654</v>
      </c>
      <c r="CH46" s="65">
        <v>18.355810700929521</v>
      </c>
      <c r="CI46" s="65">
        <v>17.892124588922709</v>
      </c>
      <c r="CJ46" s="65">
        <v>19.22937800236458</v>
      </c>
      <c r="CK46" s="65">
        <v>0</v>
      </c>
      <c r="CL46" s="65">
        <v>0</v>
      </c>
      <c r="CM46" s="65">
        <v>18.560751295643648</v>
      </c>
      <c r="CN46" s="65">
        <v>19.22937800236458</v>
      </c>
      <c r="CO46" s="65">
        <v>17.892124588922709</v>
      </c>
      <c r="CP46" s="65">
        <v>25.134680655597094</v>
      </c>
      <c r="CQ46" s="65">
        <v>21.786780618930432</v>
      </c>
      <c r="CR46" s="65">
        <v>18.711802443362728</v>
      </c>
      <c r="CS46" s="65">
        <v>21.690845086516731</v>
      </c>
      <c r="CT46" s="65">
        <v>20.729809382936629</v>
      </c>
      <c r="CU46" s="65">
        <v>21.786780618930432</v>
      </c>
      <c r="CV46" s="65">
        <v>18.711802443362728</v>
      </c>
      <c r="CW46" s="65">
        <v>24.566039922052425</v>
      </c>
      <c r="CX46" s="65">
        <v>23.286403710496714</v>
      </c>
      <c r="CY46" s="65">
        <v>22.399495645056611</v>
      </c>
      <c r="CZ46" s="65">
        <v>22.407967685430517</v>
      </c>
      <c r="DA46" s="65">
        <v>23.164976740759066</v>
      </c>
      <c r="DB46" s="65">
        <v>24.566039922052425</v>
      </c>
      <c r="DC46" s="65">
        <v>22.399495645056611</v>
      </c>
      <c r="DD46" s="65">
        <v>16.656995738445762</v>
      </c>
      <c r="DE46" s="65">
        <v>17.975867941371416</v>
      </c>
      <c r="DF46" s="65">
        <v>19.639964482505121</v>
      </c>
      <c r="DG46" s="65">
        <v>15.695004419689971</v>
      </c>
      <c r="DH46" s="65">
        <v>16.775956033169049</v>
      </c>
      <c r="DI46" s="65">
        <v>17.975867941371416</v>
      </c>
      <c r="DJ46" s="65">
        <v>15.695004419689971</v>
      </c>
      <c r="DK46" s="65">
        <v>23.044487399220777</v>
      </c>
      <c r="DL46" s="65">
        <v>19.887920100617308</v>
      </c>
      <c r="DM46" s="65">
        <v>17.380248297318744</v>
      </c>
      <c r="DN46" s="65">
        <v>19.745892775056959</v>
      </c>
      <c r="DO46" s="65">
        <v>20.014637143053445</v>
      </c>
      <c r="DP46" s="65">
        <v>23.044487399220777</v>
      </c>
      <c r="DQ46" s="65">
        <v>17.380248297318744</v>
      </c>
      <c r="DR46" s="65">
        <v>22.951353153146968</v>
      </c>
      <c r="DS46" s="65">
        <v>22.605814322389975</v>
      </c>
      <c r="DT46" s="65">
        <v>19.806146732499158</v>
      </c>
      <c r="DU46" s="65">
        <v>22.633541802516124</v>
      </c>
      <c r="DV46" s="65">
        <v>21.999214002638055</v>
      </c>
      <c r="DW46" s="65">
        <v>22.951353153146968</v>
      </c>
      <c r="DX46" s="65">
        <v>19.806146732499158</v>
      </c>
      <c r="DY46" s="65">
        <v>9.686480031512108</v>
      </c>
      <c r="DZ46" s="65">
        <v>10.145859243566234</v>
      </c>
      <c r="EA46" s="65">
        <v>11.347858994152981</v>
      </c>
      <c r="EB46" s="65">
        <v>9.6554069711234991</v>
      </c>
      <c r="EC46" s="65">
        <v>10.208901310088706</v>
      </c>
      <c r="ED46" s="65">
        <v>11.347858994152981</v>
      </c>
      <c r="EE46" s="65">
        <v>9.6554069711234991</v>
      </c>
      <c r="EF46" s="65">
        <v>16.25643264973365</v>
      </c>
      <c r="EG46" s="65">
        <v>15.413718279924636</v>
      </c>
      <c r="EH46" s="65">
        <v>13.273355437629121</v>
      </c>
      <c r="EI46" s="65">
        <v>14.444036358062139</v>
      </c>
      <c r="EJ46" s="65">
        <v>14.846885681337385</v>
      </c>
      <c r="EK46" s="65">
        <v>16.25643264973365</v>
      </c>
      <c r="EL46" s="65">
        <v>13.273355437629121</v>
      </c>
      <c r="EM46" s="65">
        <v>16.942307566662151</v>
      </c>
      <c r="EN46" s="65">
        <v>15.171454125799379</v>
      </c>
      <c r="EO46" s="65">
        <v>14.299480917018002</v>
      </c>
      <c r="EP46" s="65">
        <v>16.172031182089651</v>
      </c>
      <c r="EQ46" s="65">
        <v>15.646318447892297</v>
      </c>
      <c r="ER46" s="65">
        <v>16.942307566662151</v>
      </c>
      <c r="ES46" s="65">
        <v>14.299480917018002</v>
      </c>
      <c r="ET46" s="65">
        <v>16.483768383044026</v>
      </c>
      <c r="EU46" s="65">
        <v>14.732731518510041</v>
      </c>
      <c r="EV46" s="65">
        <v>14.108965419161473</v>
      </c>
      <c r="EW46" s="65">
        <v>15.393368024527197</v>
      </c>
      <c r="EX46" s="65">
        <v>15.179708336310686</v>
      </c>
      <c r="EY46" s="65">
        <v>16.483768383044026</v>
      </c>
      <c r="EZ46" s="65">
        <v>14.108965419161473</v>
      </c>
      <c r="FA46" s="65">
        <v>22.153278344573287</v>
      </c>
      <c r="FB46" s="65">
        <v>6.2349460102768397</v>
      </c>
      <c r="FC46" s="65">
        <v>19.822594219835054</v>
      </c>
      <c r="FD46" s="65">
        <v>20.776252460278297</v>
      </c>
      <c r="FE46" s="65">
        <v>20.917375008228881</v>
      </c>
      <c r="FF46" s="65">
        <v>22.153278344573287</v>
      </c>
      <c r="FG46" s="65">
        <v>19.822594219835054</v>
      </c>
      <c r="FH46" s="65">
        <v>21.998246519867624</v>
      </c>
      <c r="FI46" s="65">
        <v>22.144685264586499</v>
      </c>
      <c r="FJ46" s="65">
        <v>17.664785461944717</v>
      </c>
      <c r="FK46" s="65">
        <v>20.883986880452998</v>
      </c>
      <c r="FL46" s="65">
        <v>20.672926031712958</v>
      </c>
      <c r="FM46" s="65">
        <v>22.144685264586499</v>
      </c>
      <c r="FN46" s="65">
        <v>17.664785461944717</v>
      </c>
      <c r="FO46" s="65">
        <v>14.007645463388068</v>
      </c>
      <c r="FP46" s="65">
        <v>16.313108089162487</v>
      </c>
      <c r="FQ46" s="65">
        <v>15.394569940574389</v>
      </c>
      <c r="FR46" s="65">
        <v>14.79066438958443</v>
      </c>
      <c r="FS46" s="65">
        <v>15.126496970677344</v>
      </c>
      <c r="FT46" s="65">
        <v>16.313108089162487</v>
      </c>
      <c r="FU46" s="65">
        <v>14.007645463388068</v>
      </c>
      <c r="FV46" s="65">
        <v>17.948857264508739</v>
      </c>
      <c r="FW46" s="65">
        <v>18.274178053233253</v>
      </c>
      <c r="FX46" s="65">
        <v>16.266649859288535</v>
      </c>
      <c r="FY46" s="65">
        <v>20.494308785855733</v>
      </c>
      <c r="FZ46" s="65">
        <v>18.245998490721561</v>
      </c>
      <c r="GA46" s="65">
        <v>20.494308785855733</v>
      </c>
      <c r="GB46" s="65">
        <v>16.266649859288535</v>
      </c>
      <c r="GC46" s="65">
        <v>20.373462785580877</v>
      </c>
      <c r="GD46" s="65">
        <v>20.821860726509303</v>
      </c>
      <c r="GE46" s="65">
        <v>19.306055991505204</v>
      </c>
      <c r="GF46" s="65">
        <v>18.808160531698114</v>
      </c>
      <c r="GG46" s="65">
        <v>19.827385008823374</v>
      </c>
      <c r="GH46" s="65">
        <v>20.821860726509303</v>
      </c>
      <c r="GI46" s="65">
        <v>18.808160531698114</v>
      </c>
    </row>
    <row r="47" spans="1:191">
      <c r="A47" s="65">
        <v>43</v>
      </c>
      <c r="B47" s="83">
        <v>4.2000000000000003E-2</v>
      </c>
      <c r="C47" s="65">
        <v>16.780175224788959</v>
      </c>
      <c r="D47" s="65">
        <v>15.094730648097805</v>
      </c>
      <c r="E47" s="65">
        <v>15.636099664052647</v>
      </c>
      <c r="F47" s="65">
        <v>16.478661836144397</v>
      </c>
      <c r="G47" s="65">
        <v>15.997416843270953</v>
      </c>
      <c r="H47" s="65">
        <v>16.780175224788959</v>
      </c>
      <c r="I47" s="65">
        <v>15.094730648097805</v>
      </c>
      <c r="J47" s="65">
        <v>17.58299474902369</v>
      </c>
      <c r="K47" s="65">
        <v>17.22510704983879</v>
      </c>
      <c r="L47" s="65">
        <v>18.205025944740218</v>
      </c>
      <c r="M47" s="65">
        <v>17.12225807021829</v>
      </c>
      <c r="N47" s="65">
        <v>17.533846453455247</v>
      </c>
      <c r="O47" s="65">
        <v>18.205025944740218</v>
      </c>
      <c r="P47" s="65">
        <v>17.12225807021829</v>
      </c>
      <c r="Q47" s="65">
        <v>19.975169831741869</v>
      </c>
      <c r="R47" s="65">
        <v>17.859198723319572</v>
      </c>
      <c r="S47" s="65">
        <v>21.042784744210635</v>
      </c>
      <c r="T47" s="65">
        <v>17.770296305854149</v>
      </c>
      <c r="U47" s="65">
        <v>19.161862401281557</v>
      </c>
      <c r="V47" s="65">
        <v>21.042784744210635</v>
      </c>
      <c r="W47" s="65">
        <v>17.770296305854149</v>
      </c>
      <c r="X47" s="65">
        <v>17.102180735778123</v>
      </c>
      <c r="Y47" s="65">
        <v>15.443187418021255</v>
      </c>
      <c r="Z47" s="65">
        <v>17.89693322566951</v>
      </c>
      <c r="AA47" s="65">
        <v>17.861580170117822</v>
      </c>
      <c r="AB47" s="65">
        <v>17.07597038739668</v>
      </c>
      <c r="AC47" s="65">
        <v>17.89693322566951</v>
      </c>
      <c r="AD47" s="65">
        <v>15.443187418021255</v>
      </c>
      <c r="AE47" s="65">
        <v>18.81586525239457</v>
      </c>
      <c r="AF47" s="65">
        <v>17.856626667825552</v>
      </c>
      <c r="AG47" s="65">
        <v>18.725889466134426</v>
      </c>
      <c r="AH47" s="65">
        <v>18.680747168236646</v>
      </c>
      <c r="AI47" s="65">
        <v>18.519782138647798</v>
      </c>
      <c r="AJ47" s="65">
        <v>18.81586525239457</v>
      </c>
      <c r="AK47" s="65">
        <v>17.856626667825552</v>
      </c>
      <c r="AL47" s="65">
        <v>19.33624648160713</v>
      </c>
      <c r="AM47" s="65">
        <v>20.384196562829665</v>
      </c>
      <c r="AN47" s="65">
        <v>21.000595960747475</v>
      </c>
      <c r="AO47" s="65">
        <v>23.94841787737279</v>
      </c>
      <c r="AP47" s="65">
        <v>21.167364220639264</v>
      </c>
      <c r="AQ47" s="65">
        <v>23.94841787737279</v>
      </c>
      <c r="AR47" s="65">
        <v>19.33624648160713</v>
      </c>
      <c r="AS47" s="65">
        <v>14.331631635509799</v>
      </c>
      <c r="AT47" s="65">
        <v>16.83254607570569</v>
      </c>
      <c r="AU47" s="65">
        <v>17.486403613798039</v>
      </c>
      <c r="AV47" s="65">
        <v>16.856044834229479</v>
      </c>
      <c r="AW47" s="65">
        <v>16.376656539810753</v>
      </c>
      <c r="AX47" s="65">
        <v>17.486403613798039</v>
      </c>
      <c r="AY47" s="65">
        <v>14.331631635509799</v>
      </c>
      <c r="AZ47" s="65">
        <v>18.242856991274383</v>
      </c>
      <c r="BA47" s="65">
        <v>16.786496041280785</v>
      </c>
      <c r="BB47" s="65">
        <v>15.996282518616995</v>
      </c>
      <c r="BC47" s="65">
        <v>17.819583519641423</v>
      </c>
      <c r="BD47" s="65">
        <v>17.211304767703396</v>
      </c>
      <c r="BE47" s="65">
        <v>18.242856991274383</v>
      </c>
      <c r="BF47" s="65">
        <v>15.996282518616995</v>
      </c>
      <c r="BG47" s="65">
        <v>20.346474571448844</v>
      </c>
      <c r="BH47" s="65">
        <v>20.734933046810195</v>
      </c>
      <c r="BI47" s="65">
        <v>21.081500123560232</v>
      </c>
      <c r="BJ47" s="65">
        <v>20.21737090408503</v>
      </c>
      <c r="BK47" s="65">
        <v>20.595069661476074</v>
      </c>
      <c r="BL47" s="65">
        <v>21.081500123560232</v>
      </c>
      <c r="BM47" s="65">
        <v>20.21737090408503</v>
      </c>
      <c r="BN47" s="65">
        <v>11.539875772820038</v>
      </c>
      <c r="BO47" s="65">
        <v>9.7520407626184458</v>
      </c>
      <c r="BP47" s="65">
        <v>11.073903877142181</v>
      </c>
      <c r="BQ47" s="65">
        <v>11.074245257069798</v>
      </c>
      <c r="BR47" s="65">
        <v>10.860016417412615</v>
      </c>
      <c r="BS47" s="65">
        <v>11.539875772820038</v>
      </c>
      <c r="BT47" s="65">
        <v>9.7520407626184458</v>
      </c>
      <c r="BU47" s="65">
        <v>17.457539206446331</v>
      </c>
      <c r="BV47" s="65">
        <v>17.625836175933244</v>
      </c>
      <c r="BW47" s="65">
        <v>16.976414427796453</v>
      </c>
      <c r="BX47" s="65">
        <v>19.856685005154336</v>
      </c>
      <c r="BY47" s="65">
        <v>17.979118703832587</v>
      </c>
      <c r="BZ47" s="65">
        <v>19.856685005154336</v>
      </c>
      <c r="CA47" s="65">
        <v>16.976414427796453</v>
      </c>
      <c r="CB47" s="65">
        <v>20.021120272117685</v>
      </c>
      <c r="CC47" s="65">
        <v>20.001806587580216</v>
      </c>
      <c r="CD47" s="65">
        <v>18.171229059095342</v>
      </c>
      <c r="CE47" s="65">
        <v>20.212414321422013</v>
      </c>
      <c r="CF47" s="65">
        <v>19.601642560053815</v>
      </c>
      <c r="CG47" s="65">
        <v>20.212414321422013</v>
      </c>
      <c r="CH47" s="65">
        <v>18.171229059095342</v>
      </c>
      <c r="CI47" s="65">
        <v>17.893518808132217</v>
      </c>
      <c r="CJ47" s="65">
        <v>19.216677367730995</v>
      </c>
      <c r="CK47" s="65">
        <v>0</v>
      </c>
      <c r="CL47" s="65">
        <v>0</v>
      </c>
      <c r="CM47" s="65">
        <v>18.555098087931604</v>
      </c>
      <c r="CN47" s="65">
        <v>19.216677367730995</v>
      </c>
      <c r="CO47" s="65">
        <v>17.893518808132217</v>
      </c>
      <c r="CP47" s="65">
        <v>25.021420327318364</v>
      </c>
      <c r="CQ47" s="65">
        <v>21.577028865421045</v>
      </c>
      <c r="CR47" s="65">
        <v>18.395891433452832</v>
      </c>
      <c r="CS47" s="65">
        <v>21.318176460108987</v>
      </c>
      <c r="CT47" s="65">
        <v>20.430365586327621</v>
      </c>
      <c r="CU47" s="65">
        <v>21.577028865421045</v>
      </c>
      <c r="CV47" s="65">
        <v>18.395891433452832</v>
      </c>
      <c r="CW47" s="65">
        <v>24.849575971689251</v>
      </c>
      <c r="CX47" s="65">
        <v>23.315518781187372</v>
      </c>
      <c r="CY47" s="65">
        <v>22.389062907091567</v>
      </c>
      <c r="CZ47" s="65">
        <v>22.554513268339512</v>
      </c>
      <c r="DA47" s="65">
        <v>23.277167732076922</v>
      </c>
      <c r="DB47" s="65">
        <v>24.849575971689251</v>
      </c>
      <c r="DC47" s="65">
        <v>22.389062907091567</v>
      </c>
      <c r="DD47" s="65">
        <v>16.382637837030913</v>
      </c>
      <c r="DE47" s="65">
        <v>17.746710140925984</v>
      </c>
      <c r="DF47" s="65">
        <v>19.370985000997955</v>
      </c>
      <c r="DG47" s="65">
        <v>15.599521718587008</v>
      </c>
      <c r="DH47" s="65">
        <v>16.576289898847968</v>
      </c>
      <c r="DI47" s="65">
        <v>17.746710140925984</v>
      </c>
      <c r="DJ47" s="65">
        <v>15.599521718587008</v>
      </c>
      <c r="DK47" s="65">
        <v>22.925858097729041</v>
      </c>
      <c r="DL47" s="65">
        <v>19.725285176689301</v>
      </c>
      <c r="DM47" s="65">
        <v>17.55221841330167</v>
      </c>
      <c r="DN47" s="65">
        <v>19.826888610643739</v>
      </c>
      <c r="DO47" s="65">
        <v>20.007562574590938</v>
      </c>
      <c r="DP47" s="65">
        <v>22.925858097729041</v>
      </c>
      <c r="DQ47" s="65">
        <v>17.55221841330167</v>
      </c>
      <c r="DR47" s="65">
        <v>22.760764676516647</v>
      </c>
      <c r="DS47" s="65">
        <v>22.59046068979756</v>
      </c>
      <c r="DT47" s="65">
        <v>19.864538219875968</v>
      </c>
      <c r="DU47" s="65">
        <v>22.701119420894585</v>
      </c>
      <c r="DV47" s="65">
        <v>21.979220751771191</v>
      </c>
      <c r="DW47" s="65">
        <v>22.760764676516647</v>
      </c>
      <c r="DX47" s="65">
        <v>19.864538219875968</v>
      </c>
      <c r="DY47" s="65">
        <v>9.5527482319980486</v>
      </c>
      <c r="DZ47" s="65">
        <v>10.066907376160199</v>
      </c>
      <c r="EA47" s="65">
        <v>11.132854538115948</v>
      </c>
      <c r="EB47" s="65">
        <v>9.5814423213149738</v>
      </c>
      <c r="EC47" s="65">
        <v>10.083488116897291</v>
      </c>
      <c r="ED47" s="65">
        <v>11.132854538115948</v>
      </c>
      <c r="EE47" s="65">
        <v>9.5527482319980486</v>
      </c>
      <c r="EF47" s="65">
        <v>16.441777634206147</v>
      </c>
      <c r="EG47" s="65">
        <v>15.528826546352139</v>
      </c>
      <c r="EH47" s="65">
        <v>13.002367071474232</v>
      </c>
      <c r="EI47" s="65">
        <v>14.352700520933848</v>
      </c>
      <c r="EJ47" s="65">
        <v>14.831417943241592</v>
      </c>
      <c r="EK47" s="65">
        <v>16.441777634206147</v>
      </c>
      <c r="EL47" s="65">
        <v>13.002367071474232</v>
      </c>
      <c r="EM47" s="65">
        <v>17.023966681226199</v>
      </c>
      <c r="EN47" s="65">
        <v>15.218039593786512</v>
      </c>
      <c r="EO47" s="65">
        <v>14.307463598288987</v>
      </c>
      <c r="EP47" s="65">
        <v>16.257344607934805</v>
      </c>
      <c r="EQ47" s="65">
        <v>15.701703620309127</v>
      </c>
      <c r="ER47" s="65">
        <v>17.023966681226199</v>
      </c>
      <c r="ES47" s="65">
        <v>14.307463598288987</v>
      </c>
      <c r="ET47" s="65">
        <v>16.451632009715958</v>
      </c>
      <c r="EU47" s="65">
        <v>14.575230994207567</v>
      </c>
      <c r="EV47" s="65">
        <v>14.228276294829564</v>
      </c>
      <c r="EW47" s="65">
        <v>15.344359199813143</v>
      </c>
      <c r="EX47" s="65">
        <v>15.149874624641559</v>
      </c>
      <c r="EY47" s="65">
        <v>16.451632009715958</v>
      </c>
      <c r="EZ47" s="65">
        <v>14.228276294829564</v>
      </c>
      <c r="FA47" s="65">
        <v>22.028817874854493</v>
      </c>
      <c r="FB47" s="65">
        <v>6.326313246480634</v>
      </c>
      <c r="FC47" s="65">
        <v>19.786626540549733</v>
      </c>
      <c r="FD47" s="65">
        <v>20.957525214177348</v>
      </c>
      <c r="FE47" s="65">
        <v>20.924323209860525</v>
      </c>
      <c r="FF47" s="65">
        <v>22.028817874854493</v>
      </c>
      <c r="FG47" s="65">
        <v>19.786626540549733</v>
      </c>
      <c r="FH47" s="65">
        <v>22.188178694866696</v>
      </c>
      <c r="FI47" s="65">
        <v>22.254561313926583</v>
      </c>
      <c r="FJ47" s="65">
        <v>17.641080507008319</v>
      </c>
      <c r="FK47" s="65">
        <v>20.923972627680431</v>
      </c>
      <c r="FL47" s="65">
        <v>20.751948285870505</v>
      </c>
      <c r="FM47" s="65">
        <v>22.254561313926583</v>
      </c>
      <c r="FN47" s="65">
        <v>17.641080507008319</v>
      </c>
      <c r="FO47" s="65">
        <v>13.963640990326288</v>
      </c>
      <c r="FP47" s="65">
        <v>16.2209899703766</v>
      </c>
      <c r="FQ47" s="65">
        <v>15.314074780025075</v>
      </c>
      <c r="FR47" s="65">
        <v>14.626390940706743</v>
      </c>
      <c r="FS47" s="65">
        <v>15.031274170358676</v>
      </c>
      <c r="FT47" s="65">
        <v>16.2209899703766</v>
      </c>
      <c r="FU47" s="65">
        <v>13.963640990326288</v>
      </c>
      <c r="FV47" s="65">
        <v>17.84368620241338</v>
      </c>
      <c r="FW47" s="65">
        <v>18.505870732637991</v>
      </c>
      <c r="FX47" s="65">
        <v>16.36268579860684</v>
      </c>
      <c r="FY47" s="65">
        <v>20.481673501887972</v>
      </c>
      <c r="FZ47" s="65">
        <v>18.298479058886546</v>
      </c>
      <c r="GA47" s="65">
        <v>20.481673501887972</v>
      </c>
      <c r="GB47" s="65">
        <v>16.36268579860684</v>
      </c>
      <c r="GC47" s="65">
        <v>20.474261106918831</v>
      </c>
      <c r="GD47" s="65">
        <v>20.859158073796397</v>
      </c>
      <c r="GE47" s="65">
        <v>19.359393466566551</v>
      </c>
      <c r="GF47" s="65">
        <v>18.93809582288872</v>
      </c>
      <c r="GG47" s="65">
        <v>19.907727117542624</v>
      </c>
      <c r="GH47" s="65">
        <v>20.859158073796397</v>
      </c>
      <c r="GI47" s="65">
        <v>18.93809582288872</v>
      </c>
    </row>
    <row r="48" spans="1:191">
      <c r="A48" s="65">
        <v>44</v>
      </c>
      <c r="B48" s="83">
        <v>4.3000000000000003E-2</v>
      </c>
      <c r="C48" s="65">
        <v>16.567774024486518</v>
      </c>
      <c r="D48" s="65">
        <v>14.850840539681606</v>
      </c>
      <c r="E48" s="65">
        <v>15.554694554300042</v>
      </c>
      <c r="F48" s="65">
        <v>16.489793836734066</v>
      </c>
      <c r="G48" s="65">
        <v>15.865775738800556</v>
      </c>
      <c r="H48" s="65">
        <v>16.567774024486518</v>
      </c>
      <c r="I48" s="65">
        <v>14.850840539681606</v>
      </c>
      <c r="J48" s="65">
        <v>17.464774842444498</v>
      </c>
      <c r="K48" s="65">
        <v>17.172541037319593</v>
      </c>
      <c r="L48" s="65">
        <v>18.197699322342743</v>
      </c>
      <c r="M48" s="65">
        <v>17.087446864464194</v>
      </c>
      <c r="N48" s="65">
        <v>17.480615516642757</v>
      </c>
      <c r="O48" s="65">
        <v>18.197699322342743</v>
      </c>
      <c r="P48" s="65">
        <v>17.087446864464194</v>
      </c>
      <c r="Q48" s="65">
        <v>20.041191242100936</v>
      </c>
      <c r="R48" s="65">
        <v>17.902266488034012</v>
      </c>
      <c r="S48" s="65">
        <v>21.223637908753247</v>
      </c>
      <c r="T48" s="65">
        <v>17.775825478886283</v>
      </c>
      <c r="U48" s="65">
        <v>19.235730279443619</v>
      </c>
      <c r="V48" s="65">
        <v>21.223637908753247</v>
      </c>
      <c r="W48" s="65">
        <v>17.775825478886283</v>
      </c>
      <c r="X48" s="65">
        <v>16.951771177228704</v>
      </c>
      <c r="Y48" s="65">
        <v>14.943871004461444</v>
      </c>
      <c r="Z48" s="65">
        <v>17.749328230667828</v>
      </c>
      <c r="AA48" s="65">
        <v>17.938328968015416</v>
      </c>
      <c r="AB48" s="65">
        <v>16.895824845093347</v>
      </c>
      <c r="AC48" s="65">
        <v>17.938328968015416</v>
      </c>
      <c r="AD48" s="65">
        <v>14.943871004461444</v>
      </c>
      <c r="AE48" s="65">
        <v>18.550000521874548</v>
      </c>
      <c r="AF48" s="65">
        <v>17.787052805095502</v>
      </c>
      <c r="AG48" s="65">
        <v>18.714724731127969</v>
      </c>
      <c r="AH48" s="65">
        <v>18.801047309707979</v>
      </c>
      <c r="AI48" s="65">
        <v>18.463206341951501</v>
      </c>
      <c r="AJ48" s="65">
        <v>18.801047309707979</v>
      </c>
      <c r="AK48" s="65">
        <v>17.787052805095502</v>
      </c>
      <c r="AL48" s="65">
        <v>19.45848755745331</v>
      </c>
      <c r="AM48" s="65">
        <v>20.653674195218922</v>
      </c>
      <c r="AN48" s="65">
        <v>21.021735987464247</v>
      </c>
      <c r="AO48" s="65">
        <v>23.932684004205317</v>
      </c>
      <c r="AP48" s="65">
        <v>21.266645436085447</v>
      </c>
      <c r="AQ48" s="65">
        <v>23.932684004205317</v>
      </c>
      <c r="AR48" s="65">
        <v>19.45848755745331</v>
      </c>
      <c r="AS48" s="65">
        <v>14.238799259616084</v>
      </c>
      <c r="AT48" s="65">
        <v>16.769528105713846</v>
      </c>
      <c r="AU48" s="65">
        <v>17.304681884653078</v>
      </c>
      <c r="AV48" s="65">
        <v>16.638684675976773</v>
      </c>
      <c r="AW48" s="65">
        <v>16.237923481489943</v>
      </c>
      <c r="AX48" s="65">
        <v>17.304681884653078</v>
      </c>
      <c r="AY48" s="65">
        <v>14.238799259616084</v>
      </c>
      <c r="AZ48" s="65">
        <v>18.244359182773419</v>
      </c>
      <c r="BA48" s="65">
        <v>16.700794179597498</v>
      </c>
      <c r="BB48" s="65">
        <v>15.889847136084327</v>
      </c>
      <c r="BC48" s="65">
        <v>17.773924939633531</v>
      </c>
      <c r="BD48" s="65">
        <v>17.152231359522194</v>
      </c>
      <c r="BE48" s="65">
        <v>18.244359182773419</v>
      </c>
      <c r="BF48" s="65">
        <v>15.889847136084327</v>
      </c>
      <c r="BG48" s="65">
        <v>20.555177833030058</v>
      </c>
      <c r="BH48" s="65">
        <v>20.843532895377717</v>
      </c>
      <c r="BI48" s="65">
        <v>21.112967606478694</v>
      </c>
      <c r="BJ48" s="65">
        <v>20.275079025122462</v>
      </c>
      <c r="BK48" s="65">
        <v>20.69668934000223</v>
      </c>
      <c r="BL48" s="65">
        <v>21.112967606478694</v>
      </c>
      <c r="BM48" s="65">
        <v>20.275079025122462</v>
      </c>
      <c r="BN48" s="65">
        <v>11.350865333238088</v>
      </c>
      <c r="BO48" s="65">
        <v>9.6107827912633379</v>
      </c>
      <c r="BP48" s="65">
        <v>10.889783592226133</v>
      </c>
      <c r="BQ48" s="65">
        <v>10.864019164093477</v>
      </c>
      <c r="BR48" s="65">
        <v>10.67886272020526</v>
      </c>
      <c r="BS48" s="65">
        <v>11.350865333238088</v>
      </c>
      <c r="BT48" s="65">
        <v>9.6107827912633379</v>
      </c>
      <c r="BU48" s="65">
        <v>17.36371696250151</v>
      </c>
      <c r="BV48" s="65">
        <v>17.548059473908371</v>
      </c>
      <c r="BW48" s="65">
        <v>16.829270497018296</v>
      </c>
      <c r="BX48" s="65">
        <v>19.816786755443779</v>
      </c>
      <c r="BY48" s="65">
        <v>17.889458422217992</v>
      </c>
      <c r="BZ48" s="65">
        <v>19.816786755443779</v>
      </c>
      <c r="CA48" s="65">
        <v>16.829270497018296</v>
      </c>
      <c r="CB48" s="65">
        <v>19.87892379389659</v>
      </c>
      <c r="CC48" s="65">
        <v>20.067893257845313</v>
      </c>
      <c r="CD48" s="65">
        <v>18.019270334905688</v>
      </c>
      <c r="CE48" s="65">
        <v>20.138631421155321</v>
      </c>
      <c r="CF48" s="65">
        <v>19.526179701950728</v>
      </c>
      <c r="CG48" s="65">
        <v>20.138631421155321</v>
      </c>
      <c r="CH48" s="65">
        <v>18.019270334905688</v>
      </c>
      <c r="CI48" s="65">
        <v>17.803014207009351</v>
      </c>
      <c r="CJ48" s="65">
        <v>19.203986946716327</v>
      </c>
      <c r="CK48" s="65">
        <v>0</v>
      </c>
      <c r="CL48" s="65">
        <v>0</v>
      </c>
      <c r="CM48" s="65">
        <v>18.503500576862841</v>
      </c>
      <c r="CN48" s="65">
        <v>19.203986946716327</v>
      </c>
      <c r="CO48" s="65">
        <v>17.803014207009351</v>
      </c>
      <c r="CP48" s="65">
        <v>24.83719994540003</v>
      </c>
      <c r="CQ48" s="65">
        <v>21.257413270739384</v>
      </c>
      <c r="CR48" s="65">
        <v>18.146207773864376</v>
      </c>
      <c r="CS48" s="65">
        <v>20.989359204210949</v>
      </c>
      <c r="CT48" s="65">
        <v>20.130993416271568</v>
      </c>
      <c r="CU48" s="65">
        <v>21.257413270739384</v>
      </c>
      <c r="CV48" s="65">
        <v>18.146207773864376</v>
      </c>
      <c r="CW48" s="65">
        <v>24.998355390901324</v>
      </c>
      <c r="CX48" s="65">
        <v>23.354689655339055</v>
      </c>
      <c r="CY48" s="65">
        <v>22.368323668518507</v>
      </c>
      <c r="CZ48" s="65">
        <v>22.639258077067403</v>
      </c>
      <c r="DA48" s="65">
        <v>23.340156697956576</v>
      </c>
      <c r="DB48" s="65">
        <v>24.998355390901324</v>
      </c>
      <c r="DC48" s="65">
        <v>22.368323668518507</v>
      </c>
      <c r="DD48" s="65">
        <v>16.043241765197735</v>
      </c>
      <c r="DE48" s="65">
        <v>17.509255924217705</v>
      </c>
      <c r="DF48" s="65">
        <v>19.092422235943538</v>
      </c>
      <c r="DG48" s="65">
        <v>15.451750959343849</v>
      </c>
      <c r="DH48" s="65">
        <v>16.33474954958643</v>
      </c>
      <c r="DI48" s="65">
        <v>17.509255924217705</v>
      </c>
      <c r="DJ48" s="65">
        <v>15.451750959343849</v>
      </c>
      <c r="DK48" s="65">
        <v>22.804137510176709</v>
      </c>
      <c r="DL48" s="65">
        <v>19.803174152157489</v>
      </c>
      <c r="DM48" s="65">
        <v>17.541657804001495</v>
      </c>
      <c r="DN48" s="65">
        <v>19.682252803357766</v>
      </c>
      <c r="DO48" s="65">
        <v>19.95780556742336</v>
      </c>
      <c r="DP48" s="65">
        <v>22.804137510176709</v>
      </c>
      <c r="DQ48" s="65">
        <v>17.541657804001495</v>
      </c>
      <c r="DR48" s="65">
        <v>22.674582883538363</v>
      </c>
      <c r="DS48" s="65">
        <v>22.560514882152152</v>
      </c>
      <c r="DT48" s="65">
        <v>19.777657644177388</v>
      </c>
      <c r="DU48" s="65">
        <v>22.613891956378584</v>
      </c>
      <c r="DV48" s="65">
        <v>21.906661841561622</v>
      </c>
      <c r="DW48" s="65">
        <v>22.674582883538363</v>
      </c>
      <c r="DX48" s="65">
        <v>19.777657644177388</v>
      </c>
      <c r="DY48" s="65">
        <v>9.5032333323561371</v>
      </c>
      <c r="DZ48" s="65">
        <v>10.072903539808202</v>
      </c>
      <c r="EA48" s="65">
        <v>10.914977475768406</v>
      </c>
      <c r="EB48" s="65">
        <v>9.5455506152773761</v>
      </c>
      <c r="EC48" s="65">
        <v>10.00916624080253</v>
      </c>
      <c r="ED48" s="65">
        <v>10.914977475768406</v>
      </c>
      <c r="EE48" s="65">
        <v>9.5032333323561371</v>
      </c>
      <c r="EF48" s="65">
        <v>16.436915002304435</v>
      </c>
      <c r="EG48" s="65">
        <v>15.521056068752882</v>
      </c>
      <c r="EH48" s="65">
        <v>12.833259559731996</v>
      </c>
      <c r="EI48" s="65">
        <v>14.251072178974692</v>
      </c>
      <c r="EJ48" s="65">
        <v>14.760575702441001</v>
      </c>
      <c r="EK48" s="65">
        <v>16.436915002304435</v>
      </c>
      <c r="EL48" s="65">
        <v>12.833259559731996</v>
      </c>
      <c r="EM48" s="65">
        <v>17.023253244295169</v>
      </c>
      <c r="EN48" s="65">
        <v>15.261026964207556</v>
      </c>
      <c r="EO48" s="65">
        <v>14.369975081165547</v>
      </c>
      <c r="EP48" s="65">
        <v>16.400915297877312</v>
      </c>
      <c r="EQ48" s="65">
        <v>15.763792646886397</v>
      </c>
      <c r="ER48" s="65">
        <v>17.023253244295169</v>
      </c>
      <c r="ES48" s="65">
        <v>14.369975081165547</v>
      </c>
      <c r="ET48" s="65">
        <v>16.383716231239198</v>
      </c>
      <c r="EU48" s="65">
        <v>14.446581179036212</v>
      </c>
      <c r="EV48" s="65">
        <v>14.330522691459334</v>
      </c>
      <c r="EW48" s="65">
        <v>15.28230803486916</v>
      </c>
      <c r="EX48" s="65">
        <v>15.110782034150976</v>
      </c>
      <c r="EY48" s="65">
        <v>16.383716231239198</v>
      </c>
      <c r="EZ48" s="65">
        <v>14.330522691459334</v>
      </c>
      <c r="FA48" s="65">
        <v>21.988781388490995</v>
      </c>
      <c r="FB48" s="65">
        <v>6.4158867856646449</v>
      </c>
      <c r="FC48" s="65">
        <v>19.790969056093232</v>
      </c>
      <c r="FD48" s="65">
        <v>21.09874076544823</v>
      </c>
      <c r="FE48" s="65">
        <v>20.959497070010819</v>
      </c>
      <c r="FF48" s="65">
        <v>21.988781388490995</v>
      </c>
      <c r="FG48" s="65">
        <v>19.790969056093232</v>
      </c>
      <c r="FH48" s="65">
        <v>22.400070420596485</v>
      </c>
      <c r="FI48" s="65">
        <v>22.203320246014986</v>
      </c>
      <c r="FJ48" s="65">
        <v>17.601260683407435</v>
      </c>
      <c r="FK48" s="65">
        <v>21.174450571476246</v>
      </c>
      <c r="FL48" s="65">
        <v>20.844775480373787</v>
      </c>
      <c r="FM48" s="65">
        <v>22.400070420596485</v>
      </c>
      <c r="FN48" s="65">
        <v>17.601260683407435</v>
      </c>
      <c r="FO48" s="65">
        <v>13.86760590232546</v>
      </c>
      <c r="FP48" s="65">
        <v>16.063410883768526</v>
      </c>
      <c r="FQ48" s="65">
        <v>15.280269125688026</v>
      </c>
      <c r="FR48" s="65">
        <v>14.395883883023613</v>
      </c>
      <c r="FS48" s="65">
        <v>14.901792448701405</v>
      </c>
      <c r="FT48" s="65">
        <v>16.063410883768526</v>
      </c>
      <c r="FU48" s="65">
        <v>13.86760590232546</v>
      </c>
      <c r="FV48" s="65">
        <v>17.753470009192561</v>
      </c>
      <c r="FW48" s="65">
        <v>18.767108003510721</v>
      </c>
      <c r="FX48" s="65">
        <v>16.414051483618646</v>
      </c>
      <c r="FY48" s="65">
        <v>20.463153698711203</v>
      </c>
      <c r="FZ48" s="65">
        <v>18.349445798758282</v>
      </c>
      <c r="GA48" s="65">
        <v>20.463153698711203</v>
      </c>
      <c r="GB48" s="65">
        <v>16.414051483618646</v>
      </c>
      <c r="GC48" s="65">
        <v>20.581700371310657</v>
      </c>
      <c r="GD48" s="65">
        <v>20.908528205348532</v>
      </c>
      <c r="GE48" s="65">
        <v>19.409917829869517</v>
      </c>
      <c r="GF48" s="65">
        <v>19.002451453680401</v>
      </c>
      <c r="GG48" s="65">
        <v>19.975649465052275</v>
      </c>
      <c r="GH48" s="65">
        <v>20.908528205348532</v>
      </c>
      <c r="GI48" s="65">
        <v>19.002451453680401</v>
      </c>
    </row>
    <row r="49" spans="1:191">
      <c r="A49" s="65">
        <v>45</v>
      </c>
      <c r="B49" s="83">
        <v>4.3999999999999997E-2</v>
      </c>
      <c r="C49" s="65">
        <v>16.362955212322248</v>
      </c>
      <c r="D49" s="65">
        <v>14.628268771026944</v>
      </c>
      <c r="E49" s="65">
        <v>15.468681901829401</v>
      </c>
      <c r="F49" s="65">
        <v>16.505969589751462</v>
      </c>
      <c r="G49" s="65">
        <v>15.741468868732515</v>
      </c>
      <c r="H49" s="65">
        <v>16.505969589751462</v>
      </c>
      <c r="I49" s="65">
        <v>14.628268771026944</v>
      </c>
      <c r="J49" s="65">
        <v>17.378567566491657</v>
      </c>
      <c r="K49" s="65">
        <v>17.162796341528615</v>
      </c>
      <c r="L49" s="65">
        <v>18.226355725655129</v>
      </c>
      <c r="M49" s="65">
        <v>16.944611828764469</v>
      </c>
      <c r="N49" s="65">
        <v>17.428082865609966</v>
      </c>
      <c r="O49" s="65">
        <v>18.226355725655129</v>
      </c>
      <c r="P49" s="65">
        <v>16.944611828764469</v>
      </c>
      <c r="Q49" s="65">
        <v>20.129149004817751</v>
      </c>
      <c r="R49" s="65">
        <v>17.939601511426694</v>
      </c>
      <c r="S49" s="65">
        <v>21.394239347449716</v>
      </c>
      <c r="T49" s="65">
        <v>17.802243275268019</v>
      </c>
      <c r="U49" s="65">
        <v>19.316308284740547</v>
      </c>
      <c r="V49" s="65">
        <v>21.394239347449716</v>
      </c>
      <c r="W49" s="65">
        <v>17.802243275268019</v>
      </c>
      <c r="X49" s="65">
        <v>16.883475187549696</v>
      </c>
      <c r="Y49" s="65">
        <v>14.486933368855471</v>
      </c>
      <c r="Z49" s="65">
        <v>17.57601629821712</v>
      </c>
      <c r="AA49" s="65">
        <v>17.954660233633504</v>
      </c>
      <c r="AB49" s="65">
        <v>16.725271272063946</v>
      </c>
      <c r="AC49" s="65">
        <v>17.954660233633504</v>
      </c>
      <c r="AD49" s="65">
        <v>14.486933368855471</v>
      </c>
      <c r="AE49" s="65">
        <v>18.166105978721347</v>
      </c>
      <c r="AF49" s="65">
        <v>17.688156671313656</v>
      </c>
      <c r="AG49" s="65">
        <v>18.721011823434477</v>
      </c>
      <c r="AH49" s="65">
        <v>18.902672650880159</v>
      </c>
      <c r="AI49" s="65">
        <v>18.36948678108741</v>
      </c>
      <c r="AJ49" s="65">
        <v>18.902672650880159</v>
      </c>
      <c r="AK49" s="65">
        <v>17.688156671313656</v>
      </c>
      <c r="AL49" s="65">
        <v>19.421887528618825</v>
      </c>
      <c r="AM49" s="65">
        <v>20.848375601037759</v>
      </c>
      <c r="AN49" s="65">
        <v>21.083963466329941</v>
      </c>
      <c r="AO49" s="65">
        <v>23.860005636481809</v>
      </c>
      <c r="AP49" s="65">
        <v>21.30355805811708</v>
      </c>
      <c r="AQ49" s="65">
        <v>23.860005636481809</v>
      </c>
      <c r="AR49" s="65">
        <v>19.421887528618825</v>
      </c>
      <c r="AS49" s="65">
        <v>14.120228723031088</v>
      </c>
      <c r="AT49" s="65">
        <v>16.700801954705359</v>
      </c>
      <c r="AU49" s="65">
        <v>17.089919328328474</v>
      </c>
      <c r="AV49" s="65">
        <v>16.468958593552479</v>
      </c>
      <c r="AW49" s="65">
        <v>16.094977149904349</v>
      </c>
      <c r="AX49" s="65">
        <v>17.089919328328474</v>
      </c>
      <c r="AY49" s="65">
        <v>14.120228723031088</v>
      </c>
      <c r="AZ49" s="65">
        <v>18.432461637510187</v>
      </c>
      <c r="BA49" s="65">
        <v>16.601687878544386</v>
      </c>
      <c r="BB49" s="65">
        <v>15.847105345266915</v>
      </c>
      <c r="BC49" s="65">
        <v>17.786961191519389</v>
      </c>
      <c r="BD49" s="65">
        <v>17.167054013210219</v>
      </c>
      <c r="BE49" s="65">
        <v>18.432461637510187</v>
      </c>
      <c r="BF49" s="65">
        <v>15.847105345266915</v>
      </c>
      <c r="BG49" s="65">
        <v>20.714807508179206</v>
      </c>
      <c r="BH49" s="65">
        <v>21.113883082729693</v>
      </c>
      <c r="BI49" s="65">
        <v>20.924131643454682</v>
      </c>
      <c r="BJ49" s="65">
        <v>20.320428392365066</v>
      </c>
      <c r="BK49" s="65">
        <v>20.768312656682159</v>
      </c>
      <c r="BL49" s="65">
        <v>21.113883082729693</v>
      </c>
      <c r="BM49" s="65">
        <v>20.320428392365066</v>
      </c>
      <c r="BN49" s="65">
        <v>11.170207671696229</v>
      </c>
      <c r="BO49" s="65">
        <v>9.4344401489145913</v>
      </c>
      <c r="BP49" s="65">
        <v>10.699995574141282</v>
      </c>
      <c r="BQ49" s="65">
        <v>10.656960319724698</v>
      </c>
      <c r="BR49" s="65">
        <v>10.490400928619202</v>
      </c>
      <c r="BS49" s="65">
        <v>11.170207671696229</v>
      </c>
      <c r="BT49" s="65">
        <v>9.4344401489145913</v>
      </c>
      <c r="BU49" s="65">
        <v>17.324972586808929</v>
      </c>
      <c r="BV49" s="65">
        <v>17.563211039986189</v>
      </c>
      <c r="BW49" s="65">
        <v>16.749140629774555</v>
      </c>
      <c r="BX49" s="65">
        <v>19.837432050953346</v>
      </c>
      <c r="BY49" s="65">
        <v>17.868689076880752</v>
      </c>
      <c r="BZ49" s="65">
        <v>19.837432050953346</v>
      </c>
      <c r="CA49" s="65">
        <v>16.749140629774555</v>
      </c>
      <c r="CB49" s="65">
        <v>19.804190759075695</v>
      </c>
      <c r="CC49" s="65">
        <v>20.072382267194897</v>
      </c>
      <c r="CD49" s="65">
        <v>17.946384467296074</v>
      </c>
      <c r="CE49" s="65">
        <v>20.055469688187276</v>
      </c>
      <c r="CF49" s="65">
        <v>19.469606795438484</v>
      </c>
      <c r="CG49" s="65">
        <v>20.072382267194897</v>
      </c>
      <c r="CH49" s="65">
        <v>17.946384467296074</v>
      </c>
      <c r="CI49" s="65">
        <v>17.626108695204437</v>
      </c>
      <c r="CJ49" s="65">
        <v>19.191306739448635</v>
      </c>
      <c r="CK49" s="65">
        <v>0</v>
      </c>
      <c r="CL49" s="65">
        <v>0</v>
      </c>
      <c r="CM49" s="65">
        <v>18.408707717326536</v>
      </c>
      <c r="CN49" s="65">
        <v>19.191306739448635</v>
      </c>
      <c r="CO49" s="65">
        <v>17.626108695204437</v>
      </c>
      <c r="CP49" s="65">
        <v>24.614033284660451</v>
      </c>
      <c r="CQ49" s="65">
        <v>20.827246484629082</v>
      </c>
      <c r="CR49" s="65">
        <v>17.926375720769787</v>
      </c>
      <c r="CS49" s="65">
        <v>20.764546105990672</v>
      </c>
      <c r="CT49" s="65">
        <v>19.839389437129849</v>
      </c>
      <c r="CU49" s="65">
        <v>20.827246484629082</v>
      </c>
      <c r="CV49" s="65">
        <v>17.926375720769787</v>
      </c>
      <c r="CW49" s="65">
        <v>24.84931599115318</v>
      </c>
      <c r="CX49" s="65">
        <v>23.3999871291227</v>
      </c>
      <c r="CY49" s="65">
        <v>22.354995605765108</v>
      </c>
      <c r="CZ49" s="65">
        <v>22.737915782203899</v>
      </c>
      <c r="DA49" s="65">
        <v>23.33555362706122</v>
      </c>
      <c r="DB49" s="65">
        <v>24.84931599115318</v>
      </c>
      <c r="DC49" s="65">
        <v>22.354995605765108</v>
      </c>
      <c r="DD49" s="65">
        <v>15.711276408231333</v>
      </c>
      <c r="DE49" s="65">
        <v>17.248923567256753</v>
      </c>
      <c r="DF49" s="65">
        <v>18.699373008847832</v>
      </c>
      <c r="DG49" s="65">
        <v>15.284331009984996</v>
      </c>
      <c r="DH49" s="65">
        <v>16.081510328491024</v>
      </c>
      <c r="DI49" s="65">
        <v>17.248923567256753</v>
      </c>
      <c r="DJ49" s="65">
        <v>15.284331009984996</v>
      </c>
      <c r="DK49" s="65">
        <v>22.686658859505847</v>
      </c>
      <c r="DL49" s="65">
        <v>19.814521760139048</v>
      </c>
      <c r="DM49" s="65">
        <v>17.467679077896083</v>
      </c>
      <c r="DN49" s="65">
        <v>19.392221450818752</v>
      </c>
      <c r="DO49" s="65">
        <v>19.840270287089929</v>
      </c>
      <c r="DP49" s="65">
        <v>22.686658859505847</v>
      </c>
      <c r="DQ49" s="65">
        <v>17.467679077896083</v>
      </c>
      <c r="DR49" s="65">
        <v>22.507082299789623</v>
      </c>
      <c r="DS49" s="65">
        <v>22.482307945795625</v>
      </c>
      <c r="DT49" s="65">
        <v>19.922030095343018</v>
      </c>
      <c r="DU49" s="65">
        <v>22.525236180717261</v>
      </c>
      <c r="DV49" s="65">
        <v>21.859164130411383</v>
      </c>
      <c r="DW49" s="65">
        <v>22.525236180717261</v>
      </c>
      <c r="DX49" s="65">
        <v>19.922030095343018</v>
      </c>
      <c r="DY49" s="65">
        <v>9.3946121541577359</v>
      </c>
      <c r="DZ49" s="65">
        <v>10.035789870087095</v>
      </c>
      <c r="EA49" s="65">
        <v>10.689399689643281</v>
      </c>
      <c r="EB49" s="65">
        <v>9.488565640755434</v>
      </c>
      <c r="EC49" s="65">
        <v>9.9020918386608869</v>
      </c>
      <c r="ED49" s="65">
        <v>10.689399689643281</v>
      </c>
      <c r="EE49" s="65">
        <v>9.3946121541577359</v>
      </c>
      <c r="EF49" s="65">
        <v>16.284757870722579</v>
      </c>
      <c r="EG49" s="65">
        <v>15.525915655308014</v>
      </c>
      <c r="EH49" s="65">
        <v>12.684979656501621</v>
      </c>
      <c r="EI49" s="65">
        <v>14.307029213834648</v>
      </c>
      <c r="EJ49" s="65">
        <v>14.700670599091715</v>
      </c>
      <c r="EK49" s="65">
        <v>16.284757870722579</v>
      </c>
      <c r="EL49" s="65">
        <v>12.684979656501621</v>
      </c>
      <c r="EM49" s="65">
        <v>17.134756669005952</v>
      </c>
      <c r="EN49" s="65">
        <v>15.226147305228867</v>
      </c>
      <c r="EO49" s="65">
        <v>14.462390583706524</v>
      </c>
      <c r="EP49" s="65">
        <v>16.451301797165378</v>
      </c>
      <c r="EQ49" s="65">
        <v>15.818649088776681</v>
      </c>
      <c r="ER49" s="65">
        <v>17.134756669005952</v>
      </c>
      <c r="ES49" s="65">
        <v>14.462390583706524</v>
      </c>
      <c r="ET49" s="65">
        <v>16.246141875865312</v>
      </c>
      <c r="EU49" s="65">
        <v>14.235905238873597</v>
      </c>
      <c r="EV49" s="65">
        <v>14.353491257384537</v>
      </c>
      <c r="EW49" s="65">
        <v>15.197398065597561</v>
      </c>
      <c r="EX49" s="65">
        <v>15.008234109430251</v>
      </c>
      <c r="EY49" s="65">
        <v>16.246141875865312</v>
      </c>
      <c r="EZ49" s="65">
        <v>14.235905238873597</v>
      </c>
      <c r="FA49" s="65">
        <v>22.081797272325584</v>
      </c>
      <c r="FB49" s="65">
        <v>6.5045197099638905</v>
      </c>
      <c r="FC49" s="65">
        <v>19.851170913150181</v>
      </c>
      <c r="FD49" s="65">
        <v>21.104228062354785</v>
      </c>
      <c r="FE49" s="65">
        <v>21.012398749276851</v>
      </c>
      <c r="FF49" s="65">
        <v>22.081797272325584</v>
      </c>
      <c r="FG49" s="65">
        <v>19.851170913150181</v>
      </c>
      <c r="FH49" s="65">
        <v>22.558090415274062</v>
      </c>
      <c r="FI49" s="65">
        <v>22.368259847136294</v>
      </c>
      <c r="FJ49" s="65">
        <v>17.650151021331151</v>
      </c>
      <c r="FK49" s="65">
        <v>21.387841716279919</v>
      </c>
      <c r="FL49" s="65">
        <v>20.991085750005357</v>
      </c>
      <c r="FM49" s="65">
        <v>22.558090415274062</v>
      </c>
      <c r="FN49" s="65">
        <v>17.650151021331151</v>
      </c>
      <c r="FO49" s="65">
        <v>13.780178519478898</v>
      </c>
      <c r="FP49" s="65">
        <v>15.848417347680114</v>
      </c>
      <c r="FQ49" s="65">
        <v>15.192627154906374</v>
      </c>
      <c r="FR49" s="65">
        <v>14.223189064429143</v>
      </c>
      <c r="FS49" s="65">
        <v>14.761103021623633</v>
      </c>
      <c r="FT49" s="65">
        <v>15.848417347680114</v>
      </c>
      <c r="FU49" s="65">
        <v>13.780178519478898</v>
      </c>
      <c r="FV49" s="65">
        <v>17.682009026761168</v>
      </c>
      <c r="FW49" s="65">
        <v>18.893961389113862</v>
      </c>
      <c r="FX49" s="65">
        <v>16.414071604410886</v>
      </c>
      <c r="FY49" s="65">
        <v>20.43692016476972</v>
      </c>
      <c r="FZ49" s="65">
        <v>18.356740546263907</v>
      </c>
      <c r="GA49" s="65">
        <v>20.43692016476972</v>
      </c>
      <c r="GB49" s="65">
        <v>16.414071604410886</v>
      </c>
      <c r="GC49" s="65">
        <v>20.852504228338542</v>
      </c>
      <c r="GD49" s="65">
        <v>20.962691909097444</v>
      </c>
      <c r="GE49" s="65">
        <v>19.506948394304594</v>
      </c>
      <c r="GF49" s="65">
        <v>18.958967845864532</v>
      </c>
      <c r="GG49" s="65">
        <v>20.070278094401278</v>
      </c>
      <c r="GH49" s="65">
        <v>20.962691909097444</v>
      </c>
      <c r="GI49" s="65">
        <v>18.958967845864532</v>
      </c>
    </row>
    <row r="50" spans="1:191">
      <c r="A50" s="65">
        <v>46</v>
      </c>
      <c r="B50" s="83">
        <v>4.4999999999999998E-2</v>
      </c>
      <c r="C50" s="65">
        <v>16.139004351527877</v>
      </c>
      <c r="D50" s="65">
        <v>14.389183320510863</v>
      </c>
      <c r="E50" s="65">
        <v>15.392621796133486</v>
      </c>
      <c r="F50" s="65">
        <v>16.507980098147115</v>
      </c>
      <c r="G50" s="65">
        <v>15.607197391579836</v>
      </c>
      <c r="H50" s="65">
        <v>16.507980098147115</v>
      </c>
      <c r="I50" s="65">
        <v>14.389183320510863</v>
      </c>
      <c r="J50" s="65">
        <v>17.319347343555627</v>
      </c>
      <c r="K50" s="65">
        <v>17.124396140986594</v>
      </c>
      <c r="L50" s="65">
        <v>18.420881665392386</v>
      </c>
      <c r="M50" s="65">
        <v>16.991940304091539</v>
      </c>
      <c r="N50" s="65">
        <v>17.464141363506535</v>
      </c>
      <c r="O50" s="65">
        <v>18.420881665392386</v>
      </c>
      <c r="P50" s="65">
        <v>16.991940304091539</v>
      </c>
      <c r="Q50" s="65">
        <v>20.144630848866591</v>
      </c>
      <c r="R50" s="65">
        <v>18.0040380097008</v>
      </c>
      <c r="S50" s="65">
        <v>21.535805772312713</v>
      </c>
      <c r="T50" s="65">
        <v>17.830299729616755</v>
      </c>
      <c r="U50" s="65">
        <v>19.378693590124215</v>
      </c>
      <c r="V50" s="65">
        <v>21.535805772312713</v>
      </c>
      <c r="W50" s="65">
        <v>17.830299729616755</v>
      </c>
      <c r="X50" s="65">
        <v>16.812807294012241</v>
      </c>
      <c r="Y50" s="65">
        <v>14.008429354663038</v>
      </c>
      <c r="Z50" s="65">
        <v>17.403941412185372</v>
      </c>
      <c r="AA50" s="65">
        <v>17.981418236782396</v>
      </c>
      <c r="AB50" s="65">
        <v>16.551649074410761</v>
      </c>
      <c r="AC50" s="65">
        <v>17.981418236782396</v>
      </c>
      <c r="AD50" s="65">
        <v>14.008429354663038</v>
      </c>
      <c r="AE50" s="65">
        <v>17.681079820224721</v>
      </c>
      <c r="AF50" s="65">
        <v>17.59162238156734</v>
      </c>
      <c r="AG50" s="65">
        <v>18.773330078922417</v>
      </c>
      <c r="AH50" s="65">
        <v>18.961208142398796</v>
      </c>
      <c r="AI50" s="65">
        <v>18.251810105778318</v>
      </c>
      <c r="AJ50" s="65">
        <v>18.961208142398796</v>
      </c>
      <c r="AK50" s="65">
        <v>17.59162238156734</v>
      </c>
      <c r="AL50" s="65">
        <v>19.623337712720119</v>
      </c>
      <c r="AM50" s="65">
        <v>20.933432249278127</v>
      </c>
      <c r="AN50" s="65">
        <v>21.317715701214006</v>
      </c>
      <c r="AO50" s="65">
        <v>24.138152536107359</v>
      </c>
      <c r="AP50" s="65">
        <v>21.503159549829903</v>
      </c>
      <c r="AQ50" s="65">
        <v>24.138152536107359</v>
      </c>
      <c r="AR50" s="65">
        <v>19.623337712720119</v>
      </c>
      <c r="AS50" s="65">
        <v>13.973785584916198</v>
      </c>
      <c r="AT50" s="65">
        <v>16.634050851456514</v>
      </c>
      <c r="AU50" s="65">
        <v>16.874641535032506</v>
      </c>
      <c r="AV50" s="65">
        <v>16.23971943543577</v>
      </c>
      <c r="AW50" s="65">
        <v>15.930549351710248</v>
      </c>
      <c r="AX50" s="65">
        <v>16.874641535032506</v>
      </c>
      <c r="AY50" s="65">
        <v>13.973785584916198</v>
      </c>
      <c r="AZ50" s="65">
        <v>18.574576319797686</v>
      </c>
      <c r="BA50" s="65">
        <v>16.427821414303946</v>
      </c>
      <c r="BB50" s="65">
        <v>15.771556869011354</v>
      </c>
      <c r="BC50" s="65">
        <v>17.999041576494445</v>
      </c>
      <c r="BD50" s="65">
        <v>17.193249044901858</v>
      </c>
      <c r="BE50" s="65">
        <v>18.574576319797686</v>
      </c>
      <c r="BF50" s="65">
        <v>15.771556869011354</v>
      </c>
      <c r="BG50" s="65">
        <v>20.81872555221695</v>
      </c>
      <c r="BH50" s="65">
        <v>21.275282092712199</v>
      </c>
      <c r="BI50" s="65">
        <v>20.909928547419863</v>
      </c>
      <c r="BJ50" s="65">
        <v>20.291944706597523</v>
      </c>
      <c r="BK50" s="65">
        <v>20.823970224736634</v>
      </c>
      <c r="BL50" s="65">
        <v>21.275282092712199</v>
      </c>
      <c r="BM50" s="65">
        <v>20.291944706597523</v>
      </c>
      <c r="BN50" s="65">
        <v>11.036890870304628</v>
      </c>
      <c r="BO50" s="65">
        <v>9.2690444920047526</v>
      </c>
      <c r="BP50" s="65">
        <v>10.422009354048214</v>
      </c>
      <c r="BQ50" s="65">
        <v>10.502271302732535</v>
      </c>
      <c r="BR50" s="65">
        <v>10.307554004772532</v>
      </c>
      <c r="BS50" s="65">
        <v>11.036890870304628</v>
      </c>
      <c r="BT50" s="65">
        <v>9.2690444920047526</v>
      </c>
      <c r="BU50" s="65">
        <v>17.378151691092281</v>
      </c>
      <c r="BV50" s="65">
        <v>17.649338707434836</v>
      </c>
      <c r="BW50" s="65">
        <v>16.755288205780463</v>
      </c>
      <c r="BX50" s="65">
        <v>19.929633931277245</v>
      </c>
      <c r="BY50" s="65">
        <v>17.928103133896204</v>
      </c>
      <c r="BZ50" s="65">
        <v>19.929633931277245</v>
      </c>
      <c r="CA50" s="65">
        <v>16.755288205780463</v>
      </c>
      <c r="CB50" s="65">
        <v>19.787532779414612</v>
      </c>
      <c r="CC50" s="65">
        <v>20.160468826627909</v>
      </c>
      <c r="CD50" s="65">
        <v>17.975555098077038</v>
      </c>
      <c r="CE50" s="65">
        <v>20.014055382121896</v>
      </c>
      <c r="CF50" s="65">
        <v>19.484403021560365</v>
      </c>
      <c r="CG50" s="65">
        <v>20.160468826627909</v>
      </c>
      <c r="CH50" s="65">
        <v>17.975555098077038</v>
      </c>
      <c r="CI50" s="65">
        <v>17.378624846648439</v>
      </c>
      <c r="CJ50" s="65">
        <v>19.178636751283939</v>
      </c>
      <c r="CK50" s="65">
        <v>0</v>
      </c>
      <c r="CL50" s="65">
        <v>0</v>
      </c>
      <c r="CM50" s="65">
        <v>18.278630798966187</v>
      </c>
      <c r="CN50" s="65">
        <v>19.178636751283939</v>
      </c>
      <c r="CO50" s="65">
        <v>17.378624846648439</v>
      </c>
      <c r="CP50" s="65">
        <v>24.3205165453539</v>
      </c>
      <c r="CQ50" s="65">
        <v>20.286726259983492</v>
      </c>
      <c r="CR50" s="65">
        <v>17.823008452370495</v>
      </c>
      <c r="CS50" s="65">
        <v>20.62339404022449</v>
      </c>
      <c r="CT50" s="65">
        <v>19.577709584192824</v>
      </c>
      <c r="CU50" s="65">
        <v>20.62339404022449</v>
      </c>
      <c r="CV50" s="65">
        <v>17.823008452370495</v>
      </c>
      <c r="CW50" s="65">
        <v>25.049950892571559</v>
      </c>
      <c r="CX50" s="65">
        <v>23.35650603831014</v>
      </c>
      <c r="CY50" s="65">
        <v>22.292565225670529</v>
      </c>
      <c r="CZ50" s="65">
        <v>22.796714614625426</v>
      </c>
      <c r="DA50" s="65">
        <v>23.373934192794415</v>
      </c>
      <c r="DB50" s="65">
        <v>25.049950892571559</v>
      </c>
      <c r="DC50" s="65">
        <v>22.292565225670529</v>
      </c>
      <c r="DD50" s="65">
        <v>15.372450863768407</v>
      </c>
      <c r="DE50" s="65">
        <v>16.964072894999173</v>
      </c>
      <c r="DF50" s="65">
        <v>18.266640009202803</v>
      </c>
      <c r="DG50" s="65">
        <v>15.129005744640919</v>
      </c>
      <c r="DH50" s="65">
        <v>15.821843167802834</v>
      </c>
      <c r="DI50" s="65">
        <v>16.964072894999173</v>
      </c>
      <c r="DJ50" s="65">
        <v>15.129005744640919</v>
      </c>
      <c r="DK50" s="65">
        <v>22.518778980807422</v>
      </c>
      <c r="DL50" s="65">
        <v>19.796821873341681</v>
      </c>
      <c r="DM50" s="65">
        <v>17.398943719650205</v>
      </c>
      <c r="DN50" s="65">
        <v>19.544258453126162</v>
      </c>
      <c r="DO50" s="65">
        <v>19.814700756731366</v>
      </c>
      <c r="DP50" s="65">
        <v>22.518778980807422</v>
      </c>
      <c r="DQ50" s="65">
        <v>17.398943719650205</v>
      </c>
      <c r="DR50" s="65">
        <v>22.47444049506985</v>
      </c>
      <c r="DS50" s="65">
        <v>22.39682495338295</v>
      </c>
      <c r="DT50" s="65">
        <v>20.069515679596034</v>
      </c>
      <c r="DU50" s="65">
        <v>22.53749901248964</v>
      </c>
      <c r="DV50" s="65">
        <v>21.869570035134622</v>
      </c>
      <c r="DW50" s="65">
        <v>22.53749901248964</v>
      </c>
      <c r="DX50" s="65">
        <v>20.069515679596034</v>
      </c>
      <c r="DY50" s="65">
        <v>9.2726481999310355</v>
      </c>
      <c r="DZ50" s="65">
        <v>9.9811834878824932</v>
      </c>
      <c r="EA50" s="65">
        <v>10.503619583562221</v>
      </c>
      <c r="EB50" s="65">
        <v>9.426911409703072</v>
      </c>
      <c r="EC50" s="65">
        <v>9.7960906702697059</v>
      </c>
      <c r="ED50" s="65">
        <v>10.503619583562221</v>
      </c>
      <c r="EE50" s="65">
        <v>9.2726481999310355</v>
      </c>
      <c r="EF50" s="65">
        <v>16.277061082991821</v>
      </c>
      <c r="EG50" s="65">
        <v>15.5092734485773</v>
      </c>
      <c r="EH50" s="65">
        <v>12.58655385427357</v>
      </c>
      <c r="EI50" s="65">
        <v>14.451171380776286</v>
      </c>
      <c r="EJ50" s="65">
        <v>14.706014941654745</v>
      </c>
      <c r="EK50" s="65">
        <v>16.277061082991821</v>
      </c>
      <c r="EL50" s="65">
        <v>12.58655385427357</v>
      </c>
      <c r="EM50" s="65">
        <v>17.277812656914168</v>
      </c>
      <c r="EN50" s="65">
        <v>15.158556250918549</v>
      </c>
      <c r="EO50" s="65">
        <v>14.411205604371021</v>
      </c>
      <c r="EP50" s="65">
        <v>16.441473478627188</v>
      </c>
      <c r="EQ50" s="65">
        <v>15.822261997707731</v>
      </c>
      <c r="ER50" s="65">
        <v>17.277812656914168</v>
      </c>
      <c r="ES50" s="65">
        <v>14.411205604371021</v>
      </c>
      <c r="ET50" s="65">
        <v>16.035548121858593</v>
      </c>
      <c r="EU50" s="65">
        <v>14.018529591981116</v>
      </c>
      <c r="EV50" s="65">
        <v>14.331079815280566</v>
      </c>
      <c r="EW50" s="65">
        <v>15.134642101961527</v>
      </c>
      <c r="EX50" s="65">
        <v>14.879949907770449</v>
      </c>
      <c r="EY50" s="65">
        <v>16.035548121858593</v>
      </c>
      <c r="EZ50" s="65">
        <v>14.018529591981116</v>
      </c>
      <c r="FA50" s="65">
        <v>22.061829111111688</v>
      </c>
      <c r="FB50" s="65">
        <v>6.5904867874172588</v>
      </c>
      <c r="FC50" s="65">
        <v>19.890633954943198</v>
      </c>
      <c r="FD50" s="65">
        <v>21.229428896339165</v>
      </c>
      <c r="FE50" s="65">
        <v>21.060630654131351</v>
      </c>
      <c r="FF50" s="65">
        <v>22.061829111111688</v>
      </c>
      <c r="FG50" s="65">
        <v>19.890633954943198</v>
      </c>
      <c r="FH50" s="65">
        <v>22.605666739709864</v>
      </c>
      <c r="FI50" s="65">
        <v>22.534861232372101</v>
      </c>
      <c r="FJ50" s="65">
        <v>17.719635648038416</v>
      </c>
      <c r="FK50" s="65">
        <v>21.445849918649216</v>
      </c>
      <c r="FL50" s="65">
        <v>21.076503384692398</v>
      </c>
      <c r="FM50" s="65">
        <v>22.605666739709864</v>
      </c>
      <c r="FN50" s="65">
        <v>17.719635648038416</v>
      </c>
      <c r="FO50" s="65">
        <v>13.613834520643055</v>
      </c>
      <c r="FP50" s="65">
        <v>15.62722825009639</v>
      </c>
      <c r="FQ50" s="65">
        <v>15.087432375451401</v>
      </c>
      <c r="FR50" s="65">
        <v>14.168632380892575</v>
      </c>
      <c r="FS50" s="65">
        <v>14.624281881770855</v>
      </c>
      <c r="FT50" s="65">
        <v>15.62722825009639</v>
      </c>
      <c r="FU50" s="65">
        <v>13.613834520643055</v>
      </c>
      <c r="FV50" s="65">
        <v>17.634317892628175</v>
      </c>
      <c r="FW50" s="65">
        <v>18.773947164264698</v>
      </c>
      <c r="FX50" s="65">
        <v>16.418718840141963</v>
      </c>
      <c r="FY50" s="65">
        <v>20.435138284075727</v>
      </c>
      <c r="FZ50" s="65">
        <v>18.315530545277642</v>
      </c>
      <c r="GA50" s="65">
        <v>20.435138284075727</v>
      </c>
      <c r="GB50" s="65">
        <v>16.418718840141963</v>
      </c>
      <c r="GC50" s="65">
        <v>21.026746173984307</v>
      </c>
      <c r="GD50" s="65">
        <v>20.962049747171854</v>
      </c>
      <c r="GE50" s="65">
        <v>19.532244733301237</v>
      </c>
      <c r="GF50" s="65">
        <v>18.865266995445854</v>
      </c>
      <c r="GG50" s="65">
        <v>20.096576912475815</v>
      </c>
      <c r="GH50" s="65">
        <v>21.026746173984307</v>
      </c>
      <c r="GI50" s="65">
        <v>18.865266995445854</v>
      </c>
    </row>
    <row r="51" spans="1:191">
      <c r="A51" s="65">
        <v>47</v>
      </c>
      <c r="B51" s="83">
        <v>4.5999999999999999E-2</v>
      </c>
      <c r="C51" s="65">
        <v>15.9600264845594</v>
      </c>
      <c r="D51" s="65">
        <v>14.172764702560043</v>
      </c>
      <c r="E51" s="65">
        <v>15.262095036532726</v>
      </c>
      <c r="F51" s="65">
        <v>16.405891736805433</v>
      </c>
      <c r="G51" s="65">
        <v>15.4501944901144</v>
      </c>
      <c r="H51" s="65">
        <v>16.405891736805433</v>
      </c>
      <c r="I51" s="65">
        <v>14.172764702560043</v>
      </c>
      <c r="J51" s="65">
        <v>17.186866398737699</v>
      </c>
      <c r="K51" s="65">
        <v>16.85101255596393</v>
      </c>
      <c r="L51" s="65">
        <v>18.477108875328323</v>
      </c>
      <c r="M51" s="65">
        <v>17.104522511201026</v>
      </c>
      <c r="N51" s="65">
        <v>17.404877585307744</v>
      </c>
      <c r="O51" s="65">
        <v>18.477108875328323</v>
      </c>
      <c r="P51" s="65">
        <v>16.85101255596393</v>
      </c>
      <c r="Q51" s="65">
        <v>20.117963548971936</v>
      </c>
      <c r="R51" s="65">
        <v>18.087143390442964</v>
      </c>
      <c r="S51" s="65">
        <v>21.641007405350333</v>
      </c>
      <c r="T51" s="65">
        <v>17.833689433224571</v>
      </c>
      <c r="U51" s="65">
        <v>19.419950944497455</v>
      </c>
      <c r="V51" s="65">
        <v>21.641007405350333</v>
      </c>
      <c r="W51" s="65">
        <v>17.833689433224571</v>
      </c>
      <c r="X51" s="65">
        <v>16.786166092258988</v>
      </c>
      <c r="Y51" s="65">
        <v>14.064187872002243</v>
      </c>
      <c r="Z51" s="65">
        <v>17.33539476342078</v>
      </c>
      <c r="AA51" s="65">
        <v>17.976934316948423</v>
      </c>
      <c r="AB51" s="65">
        <v>16.54067076115761</v>
      </c>
      <c r="AC51" s="65">
        <v>17.976934316948423</v>
      </c>
      <c r="AD51" s="65">
        <v>14.064187872002243</v>
      </c>
      <c r="AE51" s="65">
        <v>17.342646100517975</v>
      </c>
      <c r="AF51" s="65">
        <v>17.453152649598149</v>
      </c>
      <c r="AG51" s="65">
        <v>18.868086226544161</v>
      </c>
      <c r="AH51" s="65">
        <v>18.990224676872156</v>
      </c>
      <c r="AI51" s="65">
        <v>18.163527413383111</v>
      </c>
      <c r="AJ51" s="65">
        <v>18.990224676872156</v>
      </c>
      <c r="AK51" s="65">
        <v>17.342646100517975</v>
      </c>
      <c r="AL51" s="65">
        <v>19.890377589695774</v>
      </c>
      <c r="AM51" s="65">
        <v>20.715202864166567</v>
      </c>
      <c r="AN51" s="65">
        <v>21.486578991398964</v>
      </c>
      <c r="AO51" s="65">
        <v>24.403291248764788</v>
      </c>
      <c r="AP51" s="65">
        <v>21.623862673506522</v>
      </c>
      <c r="AQ51" s="65">
        <v>24.403291248764788</v>
      </c>
      <c r="AR51" s="65">
        <v>19.890377589695774</v>
      </c>
      <c r="AS51" s="65">
        <v>13.79461010544208</v>
      </c>
      <c r="AT51" s="65">
        <v>16.528200892035585</v>
      </c>
      <c r="AU51" s="65">
        <v>16.720645181379716</v>
      </c>
      <c r="AV51" s="65">
        <v>15.981108294296337</v>
      </c>
      <c r="AW51" s="65">
        <v>15.756141118288429</v>
      </c>
      <c r="AX51" s="65">
        <v>16.720645181379716</v>
      </c>
      <c r="AY51" s="65">
        <v>13.79461010544208</v>
      </c>
      <c r="AZ51" s="65">
        <v>18.621177872787062</v>
      </c>
      <c r="BA51" s="65">
        <v>16.215468466163305</v>
      </c>
      <c r="BB51" s="65">
        <v>15.707366905038235</v>
      </c>
      <c r="BC51" s="65">
        <v>18.209406135159053</v>
      </c>
      <c r="BD51" s="65">
        <v>17.188354844786911</v>
      </c>
      <c r="BE51" s="65">
        <v>18.621177872787062</v>
      </c>
      <c r="BF51" s="65">
        <v>15.707366905038235</v>
      </c>
      <c r="BG51" s="65">
        <v>20.868878556351298</v>
      </c>
      <c r="BH51" s="65">
        <v>21.351718607464374</v>
      </c>
      <c r="BI51" s="65">
        <v>21.192443666394816</v>
      </c>
      <c r="BJ51" s="65">
        <v>20.189923387566719</v>
      </c>
      <c r="BK51" s="65">
        <v>20.9007410544443</v>
      </c>
      <c r="BL51" s="65">
        <v>21.351718607464374</v>
      </c>
      <c r="BM51" s="65">
        <v>20.189923387566719</v>
      </c>
      <c r="BN51" s="65">
        <v>10.874561722811189</v>
      </c>
      <c r="BO51" s="65">
        <v>9.0268278353960589</v>
      </c>
      <c r="BP51" s="65">
        <v>10.224657992593521</v>
      </c>
      <c r="BQ51" s="65">
        <v>10.345082956758414</v>
      </c>
      <c r="BR51" s="65">
        <v>10.117782626889795</v>
      </c>
      <c r="BS51" s="65">
        <v>10.874561722811189</v>
      </c>
      <c r="BT51" s="65">
        <v>9.0268278353960589</v>
      </c>
      <c r="BU51" s="65">
        <v>17.370568270416687</v>
      </c>
      <c r="BV51" s="65">
        <v>17.699143618820312</v>
      </c>
      <c r="BW51" s="65">
        <v>16.725688653300161</v>
      </c>
      <c r="BX51" s="65">
        <v>19.958861643728024</v>
      </c>
      <c r="BY51" s="65">
        <v>17.938565546566295</v>
      </c>
      <c r="BZ51" s="65">
        <v>19.958861643728024</v>
      </c>
      <c r="CA51" s="65">
        <v>16.725688653300161</v>
      </c>
      <c r="CB51" s="65">
        <v>19.724207016290929</v>
      </c>
      <c r="CC51" s="65">
        <v>20.261210182063376</v>
      </c>
      <c r="CD51" s="65">
        <v>17.923927169152584</v>
      </c>
      <c r="CE51" s="65">
        <v>20.023683858603412</v>
      </c>
      <c r="CF51" s="65">
        <v>19.483257056527574</v>
      </c>
      <c r="CG51" s="65">
        <v>20.261210182063376</v>
      </c>
      <c r="CH51" s="65">
        <v>17.923927169152584</v>
      </c>
      <c r="CI51" s="65">
        <v>17.023061766165299</v>
      </c>
      <c r="CJ51" s="65">
        <v>19.165976982251504</v>
      </c>
      <c r="CK51" s="65">
        <v>0</v>
      </c>
      <c r="CL51" s="65">
        <v>0</v>
      </c>
      <c r="CM51" s="65">
        <v>18.094519374208399</v>
      </c>
      <c r="CN51" s="65">
        <v>19.165976982251504</v>
      </c>
      <c r="CO51" s="65">
        <v>17.023061766165299</v>
      </c>
      <c r="CP51" s="65">
        <v>24.286458178561158</v>
      </c>
      <c r="CQ51" s="65">
        <v>19.653405149353489</v>
      </c>
      <c r="CR51" s="65">
        <v>17.7626812134171</v>
      </c>
      <c r="CS51" s="65">
        <v>20.471344316432617</v>
      </c>
      <c r="CT51" s="65">
        <v>19.29581022640107</v>
      </c>
      <c r="CU51" s="65">
        <v>20.471344316432617</v>
      </c>
      <c r="CV51" s="65">
        <v>17.7626812134171</v>
      </c>
      <c r="CW51" s="65">
        <v>25.29979988663176</v>
      </c>
      <c r="CX51" s="65">
        <v>23.236907099157381</v>
      </c>
      <c r="CY51" s="65">
        <v>22.118972920865041</v>
      </c>
      <c r="CZ51" s="65">
        <v>22.785347057585788</v>
      </c>
      <c r="DA51" s="65">
        <v>23.360256741059995</v>
      </c>
      <c r="DB51" s="65">
        <v>25.29979988663176</v>
      </c>
      <c r="DC51" s="65">
        <v>22.118972920865041</v>
      </c>
      <c r="DD51" s="65">
        <v>15.028876311772128</v>
      </c>
      <c r="DE51" s="65">
        <v>16.638479041750919</v>
      </c>
      <c r="DF51" s="65">
        <v>17.813799042533574</v>
      </c>
      <c r="DG51" s="65">
        <v>14.976049776220625</v>
      </c>
      <c r="DH51" s="65">
        <v>15.547801709914559</v>
      </c>
      <c r="DI51" s="65">
        <v>16.638479041750919</v>
      </c>
      <c r="DJ51" s="65">
        <v>14.976049776220625</v>
      </c>
      <c r="DK51" s="65">
        <v>22.350105589050816</v>
      </c>
      <c r="DL51" s="65">
        <v>19.76872786206923</v>
      </c>
      <c r="DM51" s="65">
        <v>17.426604233251783</v>
      </c>
      <c r="DN51" s="65">
        <v>19.574043947207606</v>
      </c>
      <c r="DO51" s="65">
        <v>19.779870407894862</v>
      </c>
      <c r="DP51" s="65">
        <v>22.350105589050816</v>
      </c>
      <c r="DQ51" s="65">
        <v>17.426604233251783</v>
      </c>
      <c r="DR51" s="65">
        <v>22.426427865743442</v>
      </c>
      <c r="DS51" s="65">
        <v>22.370096980999644</v>
      </c>
      <c r="DT51" s="65">
        <v>20.126347253278979</v>
      </c>
      <c r="DU51" s="65">
        <v>22.534275886403115</v>
      </c>
      <c r="DV51" s="65">
        <v>21.864286996606296</v>
      </c>
      <c r="DW51" s="65">
        <v>22.534275886403115</v>
      </c>
      <c r="DX51" s="65">
        <v>20.126347253278979</v>
      </c>
      <c r="DY51" s="65">
        <v>9.1935126705220345</v>
      </c>
      <c r="DZ51" s="65">
        <v>9.9475629219659663</v>
      </c>
      <c r="EA51" s="65">
        <v>10.297169329476022</v>
      </c>
      <c r="EB51" s="65">
        <v>9.3396357517141109</v>
      </c>
      <c r="EC51" s="65">
        <v>9.6944701684195334</v>
      </c>
      <c r="ED51" s="65">
        <v>10.297169329476022</v>
      </c>
      <c r="EE51" s="65">
        <v>9.1935126705220345</v>
      </c>
      <c r="EF51" s="65">
        <v>16.398145659259406</v>
      </c>
      <c r="EG51" s="65">
        <v>15.450466052966163</v>
      </c>
      <c r="EH51" s="65">
        <v>12.512099632964361</v>
      </c>
      <c r="EI51" s="65">
        <v>14.558919560503556</v>
      </c>
      <c r="EJ51" s="65">
        <v>14.72990772642337</v>
      </c>
      <c r="EK51" s="65">
        <v>16.398145659259406</v>
      </c>
      <c r="EL51" s="65">
        <v>12.512099632964361</v>
      </c>
      <c r="EM51" s="65">
        <v>17.365088548150073</v>
      </c>
      <c r="EN51" s="65">
        <v>15.163565619240169</v>
      </c>
      <c r="EO51" s="65">
        <v>14.276411622601177</v>
      </c>
      <c r="EP51" s="65">
        <v>16.47207608275038</v>
      </c>
      <c r="EQ51" s="65">
        <v>15.819285468185452</v>
      </c>
      <c r="ER51" s="65">
        <v>17.365088548150073</v>
      </c>
      <c r="ES51" s="65">
        <v>14.276411622601177</v>
      </c>
      <c r="ET51" s="65">
        <v>15.772713580219838</v>
      </c>
      <c r="EU51" s="65">
        <v>13.829875727161694</v>
      </c>
      <c r="EV51" s="65">
        <v>14.223820867044354</v>
      </c>
      <c r="EW51" s="65">
        <v>15.030549699657962</v>
      </c>
      <c r="EX51" s="65">
        <v>14.714239968520962</v>
      </c>
      <c r="EY51" s="65">
        <v>15.772713580219838</v>
      </c>
      <c r="EZ51" s="65">
        <v>13.829875727161694</v>
      </c>
      <c r="FA51" s="65">
        <v>22.053906484451115</v>
      </c>
      <c r="FB51" s="65">
        <v>6.6760710437314899</v>
      </c>
      <c r="FC51" s="65">
        <v>19.790343481612844</v>
      </c>
      <c r="FD51" s="65">
        <v>21.39199273109114</v>
      </c>
      <c r="FE51" s="65">
        <v>21.078747565718366</v>
      </c>
      <c r="FF51" s="65">
        <v>22.053906484451115</v>
      </c>
      <c r="FG51" s="65">
        <v>19.790343481612844</v>
      </c>
      <c r="FH51" s="65">
        <v>22.615842852013124</v>
      </c>
      <c r="FI51" s="65">
        <v>22.591225963659884</v>
      </c>
      <c r="FJ51" s="65">
        <v>17.856951117024202</v>
      </c>
      <c r="FK51" s="65">
        <v>21.4399648949808</v>
      </c>
      <c r="FL51" s="65">
        <v>21.125996206919503</v>
      </c>
      <c r="FM51" s="65">
        <v>22.615842852013124</v>
      </c>
      <c r="FN51" s="65">
        <v>17.856951117024202</v>
      </c>
      <c r="FO51" s="65">
        <v>13.439086980354498</v>
      </c>
      <c r="FP51" s="65">
        <v>15.378683372938941</v>
      </c>
      <c r="FQ51" s="65">
        <v>14.923026742294354</v>
      </c>
      <c r="FR51" s="65">
        <v>14.140410586228176</v>
      </c>
      <c r="FS51" s="65">
        <v>14.470301920453993</v>
      </c>
      <c r="FT51" s="65">
        <v>15.378683372938941</v>
      </c>
      <c r="FU51" s="65">
        <v>13.439086980354498</v>
      </c>
      <c r="FV51" s="65">
        <v>17.506128899754209</v>
      </c>
      <c r="FW51" s="65">
        <v>18.570654363386055</v>
      </c>
      <c r="FX51" s="65">
        <v>16.309951071928978</v>
      </c>
      <c r="FY51" s="65">
        <v>20.333935772825161</v>
      </c>
      <c r="FZ51" s="65">
        <v>18.180167526973602</v>
      </c>
      <c r="GA51" s="65">
        <v>20.333935772825161</v>
      </c>
      <c r="GB51" s="65">
        <v>16.309951071928978</v>
      </c>
      <c r="GC51" s="65">
        <v>21.135267211428573</v>
      </c>
      <c r="GD51" s="65">
        <v>20.921777255993387</v>
      </c>
      <c r="GE51" s="65">
        <v>19.577525811739761</v>
      </c>
      <c r="GF51" s="65">
        <v>18.977933677199385</v>
      </c>
      <c r="GG51" s="65">
        <v>20.153125989090277</v>
      </c>
      <c r="GH51" s="65">
        <v>21.135267211428573</v>
      </c>
      <c r="GI51" s="65">
        <v>18.977933677199385</v>
      </c>
    </row>
    <row r="52" spans="1:191">
      <c r="A52" s="65">
        <v>48</v>
      </c>
      <c r="B52" s="83">
        <v>4.7E-2</v>
      </c>
      <c r="C52" s="65">
        <v>15.852083834134785</v>
      </c>
      <c r="D52" s="65">
        <v>14.021007415721458</v>
      </c>
      <c r="E52" s="65">
        <v>15.090959763596709</v>
      </c>
      <c r="F52" s="65">
        <v>16.278003643561149</v>
      </c>
      <c r="G52" s="65">
        <v>15.310513664253525</v>
      </c>
      <c r="H52" s="65">
        <v>16.278003643561149</v>
      </c>
      <c r="I52" s="65">
        <v>14.021007415721458</v>
      </c>
      <c r="J52" s="65">
        <v>16.995491241381714</v>
      </c>
      <c r="K52" s="65">
        <v>16.724644404733702</v>
      </c>
      <c r="L52" s="65">
        <v>18.510433260925307</v>
      </c>
      <c r="M52" s="65">
        <v>17.116407898019563</v>
      </c>
      <c r="N52" s="65">
        <v>17.336744201265073</v>
      </c>
      <c r="O52" s="65">
        <v>18.510433260925307</v>
      </c>
      <c r="P52" s="65">
        <v>16.724644404733702</v>
      </c>
      <c r="Q52" s="65">
        <v>19.944458480419964</v>
      </c>
      <c r="R52" s="65">
        <v>18.120151933434478</v>
      </c>
      <c r="S52" s="65">
        <v>21.738812249945102</v>
      </c>
      <c r="T52" s="65">
        <v>17.792826645332845</v>
      </c>
      <c r="U52" s="65">
        <v>19.399062327283097</v>
      </c>
      <c r="V52" s="65">
        <v>21.738812249945102</v>
      </c>
      <c r="W52" s="65">
        <v>17.792826645332845</v>
      </c>
      <c r="X52" s="65">
        <v>16.807439137222648</v>
      </c>
      <c r="Y52" s="65">
        <v>14.095183598999808</v>
      </c>
      <c r="Z52" s="65">
        <v>17.302599898204782</v>
      </c>
      <c r="AA52" s="65">
        <v>17.880982215262513</v>
      </c>
      <c r="AB52" s="65">
        <v>16.521551212422441</v>
      </c>
      <c r="AC52" s="65">
        <v>17.880982215262513</v>
      </c>
      <c r="AD52" s="65">
        <v>14.095183598999808</v>
      </c>
      <c r="AE52" s="65">
        <v>17.541494331738832</v>
      </c>
      <c r="AF52" s="65">
        <v>17.322751134882687</v>
      </c>
      <c r="AG52" s="65">
        <v>18.843927107295446</v>
      </c>
      <c r="AH52" s="65">
        <v>19.025892574524626</v>
      </c>
      <c r="AI52" s="65">
        <v>18.183516287110397</v>
      </c>
      <c r="AJ52" s="65">
        <v>19.025892574524626</v>
      </c>
      <c r="AK52" s="65">
        <v>17.322751134882687</v>
      </c>
      <c r="AL52" s="65">
        <v>20.035695860150604</v>
      </c>
      <c r="AM52" s="65">
        <v>20.557866094583037</v>
      </c>
      <c r="AN52" s="65">
        <v>21.531596806984684</v>
      </c>
      <c r="AO52" s="65">
        <v>24.549134651638695</v>
      </c>
      <c r="AP52" s="65">
        <v>21.668573353339255</v>
      </c>
      <c r="AQ52" s="65">
        <v>24.549134651638695</v>
      </c>
      <c r="AR52" s="65">
        <v>20.035695860150604</v>
      </c>
      <c r="AS52" s="65">
        <v>13.552488032502088</v>
      </c>
      <c r="AT52" s="65">
        <v>16.371423392774517</v>
      </c>
      <c r="AU52" s="65">
        <v>16.549546329948313</v>
      </c>
      <c r="AV52" s="65">
        <v>15.651849327875631</v>
      </c>
      <c r="AW52" s="65">
        <v>15.531326770775136</v>
      </c>
      <c r="AX52" s="65">
        <v>16.549546329948313</v>
      </c>
      <c r="AY52" s="65">
        <v>13.552488032502088</v>
      </c>
      <c r="AZ52" s="65">
        <v>18.538929841854426</v>
      </c>
      <c r="BA52" s="65">
        <v>16.043126956797362</v>
      </c>
      <c r="BB52" s="65">
        <v>15.616072223403027</v>
      </c>
      <c r="BC52" s="65">
        <v>18.320722089436913</v>
      </c>
      <c r="BD52" s="65">
        <v>17.129712777872928</v>
      </c>
      <c r="BE52" s="65">
        <v>18.538929841854426</v>
      </c>
      <c r="BF52" s="65">
        <v>15.616072223403027</v>
      </c>
      <c r="BG52" s="65">
        <v>20.9666684582612</v>
      </c>
      <c r="BH52" s="65">
        <v>21.472036431346542</v>
      </c>
      <c r="BI52" s="65">
        <v>21.407751941039525</v>
      </c>
      <c r="BJ52" s="65">
        <v>20.311060350649395</v>
      </c>
      <c r="BK52" s="65">
        <v>21.039379295324164</v>
      </c>
      <c r="BL52" s="65">
        <v>21.472036431346542</v>
      </c>
      <c r="BM52" s="65">
        <v>20.311060350649395</v>
      </c>
      <c r="BN52" s="65">
        <v>10.738241996003161</v>
      </c>
      <c r="BO52" s="65">
        <v>8.8766711845992656</v>
      </c>
      <c r="BP52" s="65">
        <v>10.067996133824016</v>
      </c>
      <c r="BQ52" s="65">
        <v>10.127658104989962</v>
      </c>
      <c r="BR52" s="65">
        <v>9.9526418548541002</v>
      </c>
      <c r="BS52" s="65">
        <v>10.738241996003161</v>
      </c>
      <c r="BT52" s="65">
        <v>8.8766711845992656</v>
      </c>
      <c r="BU52" s="65">
        <v>17.425996214275219</v>
      </c>
      <c r="BV52" s="65">
        <v>17.677467102563391</v>
      </c>
      <c r="BW52" s="65">
        <v>16.650706951797112</v>
      </c>
      <c r="BX52" s="65">
        <v>19.763310375254999</v>
      </c>
      <c r="BY52" s="65">
        <v>17.879370160972677</v>
      </c>
      <c r="BZ52" s="65">
        <v>19.763310375254999</v>
      </c>
      <c r="CA52" s="65">
        <v>16.650706951797112</v>
      </c>
      <c r="CB52" s="65">
        <v>19.645998706969404</v>
      </c>
      <c r="CC52" s="65">
        <v>20.333981855153795</v>
      </c>
      <c r="CD52" s="65">
        <v>17.891617630824367</v>
      </c>
      <c r="CE52" s="65">
        <v>20.021485547934031</v>
      </c>
      <c r="CF52" s="65">
        <v>19.473270935220395</v>
      </c>
      <c r="CG52" s="65">
        <v>20.333981855153795</v>
      </c>
      <c r="CH52" s="65">
        <v>17.891617630824367</v>
      </c>
      <c r="CI52" s="65">
        <v>16.594796979835678</v>
      </c>
      <c r="CJ52" s="65">
        <v>19.153327431324321</v>
      </c>
      <c r="CK52" s="65">
        <v>0</v>
      </c>
      <c r="CL52" s="65">
        <v>0</v>
      </c>
      <c r="CM52" s="65">
        <v>17.874062205579996</v>
      </c>
      <c r="CN52" s="65">
        <v>19.153327431324321</v>
      </c>
      <c r="CO52" s="65">
        <v>16.594796979835678</v>
      </c>
      <c r="CP52" s="65">
        <v>24.321696536639138</v>
      </c>
      <c r="CQ52" s="65">
        <v>18.999016252308312</v>
      </c>
      <c r="CR52" s="65">
        <v>17.71951703062653</v>
      </c>
      <c r="CS52" s="65">
        <v>20.348654263017703</v>
      </c>
      <c r="CT52" s="65">
        <v>19.022395848650849</v>
      </c>
      <c r="CU52" s="65">
        <v>20.348654263017703</v>
      </c>
      <c r="CV52" s="65">
        <v>17.71951703062653</v>
      </c>
      <c r="CW52" s="65">
        <v>25.452163481267323</v>
      </c>
      <c r="CX52" s="65">
        <v>23.155361474376946</v>
      </c>
      <c r="CY52" s="65">
        <v>22.03668745193675</v>
      </c>
      <c r="CZ52" s="65">
        <v>22.524755895090436</v>
      </c>
      <c r="DA52" s="65">
        <v>23.292242075667861</v>
      </c>
      <c r="DB52" s="65">
        <v>25.452163481267323</v>
      </c>
      <c r="DC52" s="65">
        <v>22.03668745193675</v>
      </c>
      <c r="DD52" s="65">
        <v>14.67980692178816</v>
      </c>
      <c r="DE52" s="65">
        <v>16.250265798595791</v>
      </c>
      <c r="DF52" s="65">
        <v>17.330127817188881</v>
      </c>
      <c r="DG52" s="65">
        <v>14.785500833784047</v>
      </c>
      <c r="DH52" s="65">
        <v>15.238524518056</v>
      </c>
      <c r="DI52" s="65">
        <v>16.250265798595791</v>
      </c>
      <c r="DJ52" s="65">
        <v>14.67980692178816</v>
      </c>
      <c r="DK52" s="65">
        <v>22.194587430876574</v>
      </c>
      <c r="DL52" s="65">
        <v>19.743249980592346</v>
      </c>
      <c r="DM52" s="65">
        <v>17.509329848016893</v>
      </c>
      <c r="DN52" s="65">
        <v>19.501842335993228</v>
      </c>
      <c r="DO52" s="65">
        <v>19.737252398869757</v>
      </c>
      <c r="DP52" s="65">
        <v>22.194587430876574</v>
      </c>
      <c r="DQ52" s="65">
        <v>17.509329848016893</v>
      </c>
      <c r="DR52" s="65">
        <v>22.50715294834729</v>
      </c>
      <c r="DS52" s="65">
        <v>22.436805882077696</v>
      </c>
      <c r="DT52" s="65">
        <v>20.117746681797538</v>
      </c>
      <c r="DU52" s="65">
        <v>22.506215302044446</v>
      </c>
      <c r="DV52" s="65">
        <v>21.891980203566746</v>
      </c>
      <c r="DW52" s="65">
        <v>22.50715294834729</v>
      </c>
      <c r="DX52" s="65">
        <v>20.117746681797538</v>
      </c>
      <c r="DY52" s="65">
        <v>9.1077235148744471</v>
      </c>
      <c r="DZ52" s="65">
        <v>9.9158416969110625</v>
      </c>
      <c r="EA52" s="65">
        <v>10.047786507132791</v>
      </c>
      <c r="EB52" s="65">
        <v>9.1682548921954616</v>
      </c>
      <c r="EC52" s="65">
        <v>9.5599016527784411</v>
      </c>
      <c r="ED52" s="65">
        <v>10.047786507132791</v>
      </c>
      <c r="EE52" s="65">
        <v>9.1077235148744471</v>
      </c>
      <c r="EF52" s="65">
        <v>16.55320216300122</v>
      </c>
      <c r="EG52" s="65">
        <v>15.416271348380565</v>
      </c>
      <c r="EH52" s="65">
        <v>12.419036762782705</v>
      </c>
      <c r="EI52" s="65">
        <v>14.518242990339575</v>
      </c>
      <c r="EJ52" s="65">
        <v>14.726688316126017</v>
      </c>
      <c r="EK52" s="65">
        <v>16.55320216300122</v>
      </c>
      <c r="EL52" s="65">
        <v>12.419036762782705</v>
      </c>
      <c r="EM52" s="65">
        <v>17.415962412728572</v>
      </c>
      <c r="EN52" s="65">
        <v>15.200417886987994</v>
      </c>
      <c r="EO52" s="65">
        <v>14.370116494844318</v>
      </c>
      <c r="EP52" s="65">
        <v>16.501361857426279</v>
      </c>
      <c r="EQ52" s="65">
        <v>15.87196466299679</v>
      </c>
      <c r="ER52" s="65">
        <v>17.415962412728572</v>
      </c>
      <c r="ES52" s="65">
        <v>14.370116494844318</v>
      </c>
      <c r="ET52" s="65">
        <v>15.458467978249415</v>
      </c>
      <c r="EU52" s="65">
        <v>13.693197265764645</v>
      </c>
      <c r="EV52" s="65">
        <v>14.016628879538613</v>
      </c>
      <c r="EW52" s="65">
        <v>15.006373409849314</v>
      </c>
      <c r="EX52" s="65">
        <v>14.543666883350497</v>
      </c>
      <c r="EY52" s="65">
        <v>15.458467978249415</v>
      </c>
      <c r="EZ52" s="65">
        <v>13.693197265764645</v>
      </c>
      <c r="FA52" s="65">
        <v>22.079171251052429</v>
      </c>
      <c r="FB52" s="65">
        <v>6.760795486867436</v>
      </c>
      <c r="FC52" s="65">
        <v>19.500089974273443</v>
      </c>
      <c r="FD52" s="65">
        <v>21.439319297364563</v>
      </c>
      <c r="FE52" s="65">
        <v>21.006193507563481</v>
      </c>
      <c r="FF52" s="65">
        <v>22.079171251052429</v>
      </c>
      <c r="FG52" s="65">
        <v>19.500089974273443</v>
      </c>
      <c r="FH52" s="65">
        <v>22.633743968422795</v>
      </c>
      <c r="FI52" s="65">
        <v>22.495567418318974</v>
      </c>
      <c r="FJ52" s="65">
        <v>17.904317560147113</v>
      </c>
      <c r="FK52" s="65">
        <v>21.509620084165626</v>
      </c>
      <c r="FL52" s="65">
        <v>21.135812257763629</v>
      </c>
      <c r="FM52" s="65">
        <v>22.633743968422795</v>
      </c>
      <c r="FN52" s="65">
        <v>17.904317560147113</v>
      </c>
      <c r="FO52" s="65">
        <v>13.277477071558776</v>
      </c>
      <c r="FP52" s="65">
        <v>15.112925720031543</v>
      </c>
      <c r="FQ52" s="65">
        <v>14.775169517952019</v>
      </c>
      <c r="FR52" s="65">
        <v>14.065423475825931</v>
      </c>
      <c r="FS52" s="65">
        <v>14.307748946342068</v>
      </c>
      <c r="FT52" s="65">
        <v>15.112925720031543</v>
      </c>
      <c r="FU52" s="65">
        <v>13.277477071558776</v>
      </c>
      <c r="FV52" s="65">
        <v>17.360915649966678</v>
      </c>
      <c r="FW52" s="65">
        <v>18.627693880958557</v>
      </c>
      <c r="FX52" s="65">
        <v>16.218253214408882</v>
      </c>
      <c r="FY52" s="65">
        <v>20.196195401658681</v>
      </c>
      <c r="FZ52" s="65">
        <v>18.100764536748201</v>
      </c>
      <c r="GA52" s="65">
        <v>20.196195401658681</v>
      </c>
      <c r="GB52" s="65">
        <v>16.218253214408882</v>
      </c>
      <c r="GC52" s="65">
        <v>21.361381468668903</v>
      </c>
      <c r="GD52" s="65">
        <v>20.896182424296356</v>
      </c>
      <c r="GE52" s="65">
        <v>19.649235199310493</v>
      </c>
      <c r="GF52" s="65">
        <v>18.982963671514778</v>
      </c>
      <c r="GG52" s="65">
        <v>20.222440690947636</v>
      </c>
      <c r="GH52" s="65">
        <v>21.361381468668903</v>
      </c>
      <c r="GI52" s="65">
        <v>18.982963671514778</v>
      </c>
    </row>
    <row r="53" spans="1:191">
      <c r="A53" s="65">
        <v>49</v>
      </c>
      <c r="B53" s="83">
        <v>4.8000000000000001E-2</v>
      </c>
      <c r="C53" s="65">
        <v>15.718543078895681</v>
      </c>
      <c r="D53" s="65">
        <v>13.803197404164234</v>
      </c>
      <c r="E53" s="65">
        <v>14.937286689245134</v>
      </c>
      <c r="F53" s="65">
        <v>16.132636556146394</v>
      </c>
      <c r="G53" s="65">
        <v>15.147915932112861</v>
      </c>
      <c r="H53" s="65">
        <v>16.132636556146394</v>
      </c>
      <c r="I53" s="65">
        <v>13.803197404164234</v>
      </c>
      <c r="J53" s="65">
        <v>16.785438659674849</v>
      </c>
      <c r="K53" s="65">
        <v>16.761009848461306</v>
      </c>
      <c r="L53" s="65">
        <v>18.525590513609647</v>
      </c>
      <c r="M53" s="65">
        <v>17.069998401654289</v>
      </c>
      <c r="N53" s="65">
        <v>17.285509355850024</v>
      </c>
      <c r="O53" s="65">
        <v>18.525590513609647</v>
      </c>
      <c r="P53" s="65">
        <v>16.761009848461306</v>
      </c>
      <c r="Q53" s="65">
        <v>19.664543549008393</v>
      </c>
      <c r="R53" s="65">
        <v>18.118659998254731</v>
      </c>
      <c r="S53" s="65">
        <v>21.83956309666161</v>
      </c>
      <c r="T53" s="65">
        <v>17.690062734725061</v>
      </c>
      <c r="U53" s="65">
        <v>19.328207344662449</v>
      </c>
      <c r="V53" s="65">
        <v>21.83956309666161</v>
      </c>
      <c r="W53" s="65">
        <v>17.690062734725061</v>
      </c>
      <c r="X53" s="65">
        <v>16.834419084083738</v>
      </c>
      <c r="Y53" s="65">
        <v>13.941656374837722</v>
      </c>
      <c r="Z53" s="65">
        <v>17.216211518468903</v>
      </c>
      <c r="AA53" s="65">
        <v>17.74078489530833</v>
      </c>
      <c r="AB53" s="65">
        <v>16.433267968174675</v>
      </c>
      <c r="AC53" s="65">
        <v>17.74078489530833</v>
      </c>
      <c r="AD53" s="65">
        <v>13.941656374837722</v>
      </c>
      <c r="AE53" s="65">
        <v>17.623020619323484</v>
      </c>
      <c r="AF53" s="65">
        <v>17.287834141658632</v>
      </c>
      <c r="AG53" s="65">
        <v>18.835741009423582</v>
      </c>
      <c r="AH53" s="65">
        <v>18.95982191081924</v>
      </c>
      <c r="AI53" s="65">
        <v>18.176604420306234</v>
      </c>
      <c r="AJ53" s="65">
        <v>18.95982191081924</v>
      </c>
      <c r="AK53" s="65">
        <v>17.287834141658632</v>
      </c>
      <c r="AL53" s="65">
        <v>20.027317615962062</v>
      </c>
      <c r="AM53" s="65">
        <v>20.52697375359141</v>
      </c>
      <c r="AN53" s="65">
        <v>21.375919437325251</v>
      </c>
      <c r="AO53" s="65">
        <v>24.540198256228521</v>
      </c>
      <c r="AP53" s="65">
        <v>21.61760226577681</v>
      </c>
      <c r="AQ53" s="65">
        <v>24.540198256228521</v>
      </c>
      <c r="AR53" s="65">
        <v>20.027317615962062</v>
      </c>
      <c r="AS53" s="65">
        <v>13.299246625650515</v>
      </c>
      <c r="AT53" s="65">
        <v>16.20115422095806</v>
      </c>
      <c r="AU53" s="65">
        <v>16.398013960410609</v>
      </c>
      <c r="AV53" s="65">
        <v>15.261117836453542</v>
      </c>
      <c r="AW53" s="65">
        <v>15.289883160868179</v>
      </c>
      <c r="AX53" s="65">
        <v>16.398013960410609</v>
      </c>
      <c r="AY53" s="65">
        <v>13.299246625650515</v>
      </c>
      <c r="AZ53" s="65">
        <v>18.396856910499938</v>
      </c>
      <c r="BA53" s="65">
        <v>15.981072316938414</v>
      </c>
      <c r="BB53" s="65">
        <v>15.478037759074958</v>
      </c>
      <c r="BC53" s="65">
        <v>18.262444186068077</v>
      </c>
      <c r="BD53" s="65">
        <v>17.029602793145347</v>
      </c>
      <c r="BE53" s="65">
        <v>18.396856910499938</v>
      </c>
      <c r="BF53" s="65">
        <v>15.478037759074958</v>
      </c>
      <c r="BG53" s="65">
        <v>21.085849992699423</v>
      </c>
      <c r="BH53" s="65">
        <v>21.587489299260213</v>
      </c>
      <c r="BI53" s="65">
        <v>21.47831563262562</v>
      </c>
      <c r="BJ53" s="65">
        <v>20.471883577204871</v>
      </c>
      <c r="BK53" s="65">
        <v>21.155884625447531</v>
      </c>
      <c r="BL53" s="65">
        <v>21.587489299260213</v>
      </c>
      <c r="BM53" s="65">
        <v>20.471883577204871</v>
      </c>
      <c r="BN53" s="65">
        <v>10.614122468887004</v>
      </c>
      <c r="BO53" s="65">
        <v>8.7152982525033735</v>
      </c>
      <c r="BP53" s="65">
        <v>9.9425579256615517</v>
      </c>
      <c r="BQ53" s="65">
        <v>9.9158700275522502</v>
      </c>
      <c r="BR53" s="65">
        <v>9.7969621686510457</v>
      </c>
      <c r="BS53" s="65">
        <v>10.614122468887004</v>
      </c>
      <c r="BT53" s="65">
        <v>8.7152982525033735</v>
      </c>
      <c r="BU53" s="65">
        <v>17.520781291504626</v>
      </c>
      <c r="BV53" s="65">
        <v>17.58141124903123</v>
      </c>
      <c r="BW53" s="65">
        <v>16.604337068452093</v>
      </c>
      <c r="BX53" s="65">
        <v>19.714393222101982</v>
      </c>
      <c r="BY53" s="65">
        <v>17.855230707772485</v>
      </c>
      <c r="BZ53" s="65">
        <v>19.714393222101982</v>
      </c>
      <c r="CA53" s="65">
        <v>16.604337068452093</v>
      </c>
      <c r="CB53" s="65">
        <v>19.470461372703994</v>
      </c>
      <c r="CC53" s="65">
        <v>20.380966352982764</v>
      </c>
      <c r="CD53" s="65">
        <v>17.852068920207099</v>
      </c>
      <c r="CE53" s="65">
        <v>19.916386299895301</v>
      </c>
      <c r="CF53" s="65">
        <v>19.404970736447289</v>
      </c>
      <c r="CG53" s="65">
        <v>20.380966352982764</v>
      </c>
      <c r="CH53" s="65">
        <v>17.852068920207099</v>
      </c>
      <c r="CI53" s="65">
        <v>16.188197268358465</v>
      </c>
      <c r="CJ53" s="65">
        <v>19.140688098254611</v>
      </c>
      <c r="CK53" s="65">
        <v>0</v>
      </c>
      <c r="CL53" s="65">
        <v>0</v>
      </c>
      <c r="CM53" s="65">
        <v>17.664442683306536</v>
      </c>
      <c r="CN53" s="65">
        <v>19.140688098254611</v>
      </c>
      <c r="CO53" s="65">
        <v>16.188197268358465</v>
      </c>
      <c r="CP53" s="65">
        <v>24.358571357384125</v>
      </c>
      <c r="CQ53" s="65">
        <v>18.426622564091897</v>
      </c>
      <c r="CR53" s="65">
        <v>17.709379553066793</v>
      </c>
      <c r="CS53" s="65">
        <v>20.181197929957396</v>
      </c>
      <c r="CT53" s="65">
        <v>18.772400015705358</v>
      </c>
      <c r="CU53" s="65">
        <v>20.181197929957396</v>
      </c>
      <c r="CV53" s="65">
        <v>17.709379553066793</v>
      </c>
      <c r="CW53" s="65">
        <v>25.424073034649769</v>
      </c>
      <c r="CX53" s="65">
        <v>23.148151216250902</v>
      </c>
      <c r="CY53" s="65">
        <v>22.291091205474505</v>
      </c>
      <c r="CZ53" s="65">
        <v>22.318583918185084</v>
      </c>
      <c r="DA53" s="65">
        <v>23.295474843640068</v>
      </c>
      <c r="DB53" s="65">
        <v>25.424073034649769</v>
      </c>
      <c r="DC53" s="65">
        <v>22.291091205474505</v>
      </c>
      <c r="DD53" s="65">
        <v>14.302355320855517</v>
      </c>
      <c r="DE53" s="65">
        <v>15.94818361883126</v>
      </c>
      <c r="DF53" s="65">
        <v>17.322958309207063</v>
      </c>
      <c r="DG53" s="65">
        <v>14.515862450108878</v>
      </c>
      <c r="DH53" s="65">
        <v>14.922133796598551</v>
      </c>
      <c r="DI53" s="65">
        <v>15.94818361883126</v>
      </c>
      <c r="DJ53" s="65">
        <v>14.302355320855517</v>
      </c>
      <c r="DK53" s="65">
        <v>22.06800946254149</v>
      </c>
      <c r="DL53" s="65">
        <v>19.634907980513905</v>
      </c>
      <c r="DM53" s="65">
        <v>17.595251115934278</v>
      </c>
      <c r="DN53" s="65">
        <v>19.446474704575778</v>
      </c>
      <c r="DO53" s="65">
        <v>19.686160815891366</v>
      </c>
      <c r="DP53" s="65">
        <v>22.06800946254149</v>
      </c>
      <c r="DQ53" s="65">
        <v>17.595251115934278</v>
      </c>
      <c r="DR53" s="65">
        <v>22.660146098536153</v>
      </c>
      <c r="DS53" s="65">
        <v>22.460656624652085</v>
      </c>
      <c r="DT53" s="65">
        <v>20.241994671702674</v>
      </c>
      <c r="DU53" s="65">
        <v>22.471168580633513</v>
      </c>
      <c r="DV53" s="65">
        <v>21.958491493881105</v>
      </c>
      <c r="DW53" s="65">
        <v>22.660146098536153</v>
      </c>
      <c r="DX53" s="65">
        <v>20.241994671702674</v>
      </c>
      <c r="DY53" s="65">
        <v>9.0255068921153008</v>
      </c>
      <c r="DZ53" s="65">
        <v>9.8479322304447336</v>
      </c>
      <c r="EA53" s="65">
        <v>9.832752952051651</v>
      </c>
      <c r="EB53" s="65">
        <v>8.9873404796963587</v>
      </c>
      <c r="EC53" s="65">
        <v>9.4233831385770106</v>
      </c>
      <c r="ED53" s="65">
        <v>9.8479322304447336</v>
      </c>
      <c r="EE53" s="65">
        <v>8.9873404796963587</v>
      </c>
      <c r="EF53" s="65">
        <v>16.627872297465483</v>
      </c>
      <c r="EG53" s="65">
        <v>15.396100546581007</v>
      </c>
      <c r="EH53" s="65">
        <v>12.304605480093381</v>
      </c>
      <c r="EI53" s="65">
        <v>14.328113202531348</v>
      </c>
      <c r="EJ53" s="65">
        <v>14.664172881667804</v>
      </c>
      <c r="EK53" s="65">
        <v>16.627872297465483</v>
      </c>
      <c r="EL53" s="65">
        <v>12.304605480093381</v>
      </c>
      <c r="EM53" s="65">
        <v>17.490555136208073</v>
      </c>
      <c r="EN53" s="65">
        <v>15.2081165466165</v>
      </c>
      <c r="EO53" s="65">
        <v>14.521815616034136</v>
      </c>
      <c r="EP53" s="65">
        <v>16.545214043546459</v>
      </c>
      <c r="EQ53" s="65">
        <v>15.941425335601293</v>
      </c>
      <c r="ER53" s="65">
        <v>17.490555136208073</v>
      </c>
      <c r="ES53" s="65">
        <v>14.521815616034136</v>
      </c>
      <c r="ET53" s="65">
        <v>15.104306488274279</v>
      </c>
      <c r="EU53" s="65">
        <v>13.510829805889468</v>
      </c>
      <c r="EV53" s="65">
        <v>13.762488960094316</v>
      </c>
      <c r="EW53" s="65">
        <v>14.960397741605018</v>
      </c>
      <c r="EX53" s="65">
        <v>14.334505748965769</v>
      </c>
      <c r="EY53" s="65">
        <v>15.104306488274279</v>
      </c>
      <c r="EZ53" s="65">
        <v>13.510829805889468</v>
      </c>
      <c r="FA53" s="65">
        <v>22.119542405189634</v>
      </c>
      <c r="FB53" s="65">
        <v>6.8452867159602278</v>
      </c>
      <c r="FC53" s="65">
        <v>19.563192844271061</v>
      </c>
      <c r="FD53" s="65">
        <v>21.39277653870894</v>
      </c>
      <c r="FE53" s="65">
        <v>21.02517059605654</v>
      </c>
      <c r="FF53" s="65">
        <v>22.119542405189634</v>
      </c>
      <c r="FG53" s="65">
        <v>19.563192844271061</v>
      </c>
      <c r="FH53" s="65">
        <v>22.712621631584053</v>
      </c>
      <c r="FI53" s="65">
        <v>22.457773969407523</v>
      </c>
      <c r="FJ53" s="65">
        <v>17.990382987603233</v>
      </c>
      <c r="FK53" s="65">
        <v>21.652597440626803</v>
      </c>
      <c r="FL53" s="65">
        <v>21.203344007305404</v>
      </c>
      <c r="FM53" s="65">
        <v>22.712621631584053</v>
      </c>
      <c r="FN53" s="65">
        <v>17.990382987603233</v>
      </c>
      <c r="FO53" s="65">
        <v>13.084186453839575</v>
      </c>
      <c r="FP53" s="65">
        <v>14.839328163162753</v>
      </c>
      <c r="FQ53" s="65">
        <v>14.585663703642082</v>
      </c>
      <c r="FR53" s="65">
        <v>14.004258008906753</v>
      </c>
      <c r="FS53" s="65">
        <v>14.128359082387789</v>
      </c>
      <c r="FT53" s="65">
        <v>14.839328163162753</v>
      </c>
      <c r="FU53" s="65">
        <v>13.084186453839575</v>
      </c>
      <c r="FV53" s="65">
        <v>17.314771367239352</v>
      </c>
      <c r="FW53" s="65">
        <v>18.762516773714388</v>
      </c>
      <c r="FX53" s="65">
        <v>16.162746914135099</v>
      </c>
      <c r="FY53" s="65">
        <v>20.043363434653255</v>
      </c>
      <c r="FZ53" s="65">
        <v>18.070849622435521</v>
      </c>
      <c r="GA53" s="65">
        <v>20.043363434653255</v>
      </c>
      <c r="GB53" s="65">
        <v>16.162746914135099</v>
      </c>
      <c r="GC53" s="65">
        <v>21.575544350203472</v>
      </c>
      <c r="GD53" s="65">
        <v>20.975124290263963</v>
      </c>
      <c r="GE53" s="65">
        <v>19.673410911992786</v>
      </c>
      <c r="GF53" s="65">
        <v>18.96072469819854</v>
      </c>
      <c r="GG53" s="65">
        <v>20.296201062664693</v>
      </c>
      <c r="GH53" s="65">
        <v>21.575544350203472</v>
      </c>
      <c r="GI53" s="65">
        <v>18.96072469819854</v>
      </c>
    </row>
    <row r="54" spans="1:191">
      <c r="A54" s="65">
        <v>50</v>
      </c>
      <c r="B54" s="83">
        <v>4.9000000000000002E-2</v>
      </c>
      <c r="C54" s="65">
        <v>15.688020509541822</v>
      </c>
      <c r="D54" s="65">
        <v>13.65747538518163</v>
      </c>
      <c r="E54" s="65">
        <v>14.858606573935266</v>
      </c>
      <c r="F54" s="65">
        <v>16.02090908376065</v>
      </c>
      <c r="G54" s="65">
        <v>15.056252888104842</v>
      </c>
      <c r="H54" s="65">
        <v>16.02090908376065</v>
      </c>
      <c r="I54" s="65">
        <v>13.65747538518163</v>
      </c>
      <c r="J54" s="65">
        <v>16.634486434986663</v>
      </c>
      <c r="K54" s="65">
        <v>16.883287544694362</v>
      </c>
      <c r="L54" s="65">
        <v>18.493713982612583</v>
      </c>
      <c r="M54" s="65">
        <v>17.002113718193602</v>
      </c>
      <c r="N54" s="65">
        <v>17.2534004201218</v>
      </c>
      <c r="O54" s="65">
        <v>18.493713982612583</v>
      </c>
      <c r="P54" s="65">
        <v>16.634486434986663</v>
      </c>
      <c r="Q54" s="65">
        <v>19.731915672443474</v>
      </c>
      <c r="R54" s="65">
        <v>18.112259020929223</v>
      </c>
      <c r="S54" s="65">
        <v>21.878390752300227</v>
      </c>
      <c r="T54" s="65">
        <v>17.597479611179242</v>
      </c>
      <c r="U54" s="65">
        <v>19.330011264213041</v>
      </c>
      <c r="V54" s="65">
        <v>21.878390752300227</v>
      </c>
      <c r="W54" s="65">
        <v>17.597479611179242</v>
      </c>
      <c r="X54" s="65">
        <v>16.659127488887275</v>
      </c>
      <c r="Y54" s="65">
        <v>13.84168290407454</v>
      </c>
      <c r="Z54" s="65">
        <v>17.015670439055189</v>
      </c>
      <c r="AA54" s="65">
        <v>17.572538066771237</v>
      </c>
      <c r="AB54" s="65">
        <v>16.27225472469706</v>
      </c>
      <c r="AC54" s="65">
        <v>17.572538066771237</v>
      </c>
      <c r="AD54" s="65">
        <v>13.84168290407454</v>
      </c>
      <c r="AE54" s="65">
        <v>17.588732710278702</v>
      </c>
      <c r="AF54" s="65">
        <v>17.251913439509956</v>
      </c>
      <c r="AG54" s="65">
        <v>18.793388095618482</v>
      </c>
      <c r="AH54" s="65">
        <v>18.855523147694907</v>
      </c>
      <c r="AI54" s="65">
        <v>18.122389348275515</v>
      </c>
      <c r="AJ54" s="65">
        <v>18.855523147694907</v>
      </c>
      <c r="AK54" s="65">
        <v>17.251913439509956</v>
      </c>
      <c r="AL54" s="65">
        <v>19.898116859755135</v>
      </c>
      <c r="AM54" s="65">
        <v>20.507648878779595</v>
      </c>
      <c r="AN54" s="65">
        <v>21.226919836544319</v>
      </c>
      <c r="AO54" s="65">
        <v>24.344467113325809</v>
      </c>
      <c r="AP54" s="65">
        <v>21.494288172101214</v>
      </c>
      <c r="AQ54" s="65">
        <v>24.344467113325809</v>
      </c>
      <c r="AR54" s="65">
        <v>19.898116859755135</v>
      </c>
      <c r="AS54" s="65">
        <v>13.019884420595233</v>
      </c>
      <c r="AT54" s="65">
        <v>16.012833601868188</v>
      </c>
      <c r="AU54" s="65">
        <v>16.231562788684517</v>
      </c>
      <c r="AV54" s="65">
        <v>14.880580078187679</v>
      </c>
      <c r="AW54" s="65">
        <v>15.036215222333903</v>
      </c>
      <c r="AX54" s="65">
        <v>16.231562788684517</v>
      </c>
      <c r="AY54" s="65">
        <v>13.019884420595233</v>
      </c>
      <c r="AZ54" s="65">
        <v>18.468310337336369</v>
      </c>
      <c r="BA54" s="65">
        <v>16.003057582290275</v>
      </c>
      <c r="BB54" s="65">
        <v>15.353754998984691</v>
      </c>
      <c r="BC54" s="65">
        <v>18.041010672702548</v>
      </c>
      <c r="BD54" s="65">
        <v>16.966533397828467</v>
      </c>
      <c r="BE54" s="65">
        <v>18.468310337336369</v>
      </c>
      <c r="BF54" s="65">
        <v>15.353754998984691</v>
      </c>
      <c r="BG54" s="65">
        <v>21.138171203126007</v>
      </c>
      <c r="BH54" s="65">
        <v>21.700021623824405</v>
      </c>
      <c r="BI54" s="65">
        <v>21.402168344271676</v>
      </c>
      <c r="BJ54" s="65">
        <v>20.539759201556087</v>
      </c>
      <c r="BK54" s="65">
        <v>21.195030093194546</v>
      </c>
      <c r="BL54" s="65">
        <v>21.700021623824405</v>
      </c>
      <c r="BM54" s="65">
        <v>20.539759201556087</v>
      </c>
      <c r="BN54" s="65">
        <v>10.48843149112496</v>
      </c>
      <c r="BO54" s="65">
        <v>8.5556454041497325</v>
      </c>
      <c r="BP54" s="65">
        <v>9.9728651538757074</v>
      </c>
      <c r="BQ54" s="65">
        <v>9.7352009503191077</v>
      </c>
      <c r="BR54" s="65">
        <v>9.6880357498673764</v>
      </c>
      <c r="BS54" s="65">
        <v>10.48843149112496</v>
      </c>
      <c r="BT54" s="65">
        <v>8.5556454041497325</v>
      </c>
      <c r="BU54" s="65">
        <v>17.456267413556848</v>
      </c>
      <c r="BV54" s="65">
        <v>17.396149182325317</v>
      </c>
      <c r="BW54" s="65">
        <v>16.469205434330203</v>
      </c>
      <c r="BX54" s="65">
        <v>19.688487003169652</v>
      </c>
      <c r="BY54" s="65">
        <v>17.752527258345506</v>
      </c>
      <c r="BZ54" s="65">
        <v>19.688487003169652</v>
      </c>
      <c r="CA54" s="65">
        <v>16.469205434330203</v>
      </c>
      <c r="CB54" s="65">
        <v>19.365916262155558</v>
      </c>
      <c r="CC54" s="65">
        <v>20.374186811338671</v>
      </c>
      <c r="CD54" s="65">
        <v>17.689885553100741</v>
      </c>
      <c r="CE54" s="65">
        <v>20.142484093715126</v>
      </c>
      <c r="CF54" s="65">
        <v>19.393118180077526</v>
      </c>
      <c r="CG54" s="65">
        <v>20.374186811338671</v>
      </c>
      <c r="CH54" s="65">
        <v>17.689885553100741</v>
      </c>
      <c r="CI54" s="65">
        <v>15.556571288481942</v>
      </c>
      <c r="CJ54" s="65">
        <v>19.12805898305302</v>
      </c>
      <c r="CK54" s="65">
        <v>0</v>
      </c>
      <c r="CL54" s="65">
        <v>0</v>
      </c>
      <c r="CM54" s="65">
        <v>17.342315135767478</v>
      </c>
      <c r="CN54" s="65">
        <v>19.12805898305302</v>
      </c>
      <c r="CO54" s="65">
        <v>15.556571288481942</v>
      </c>
      <c r="CP54" s="65">
        <v>24.349625519346901</v>
      </c>
      <c r="CQ54" s="65">
        <v>17.948144658988884</v>
      </c>
      <c r="CR54" s="65">
        <v>17.683805796377964</v>
      </c>
      <c r="CS54" s="65">
        <v>19.952466971872461</v>
      </c>
      <c r="CT54" s="65">
        <v>18.528139142413103</v>
      </c>
      <c r="CU54" s="65">
        <v>19.952466971872461</v>
      </c>
      <c r="CV54" s="65">
        <v>17.683805796377964</v>
      </c>
      <c r="CW54" s="65">
        <v>25.45112995384607</v>
      </c>
      <c r="CX54" s="65">
        <v>23.029222526609669</v>
      </c>
      <c r="CY54" s="65">
        <v>22.579686171468204</v>
      </c>
      <c r="CZ54" s="65">
        <v>22.345195749026708</v>
      </c>
      <c r="DA54" s="65">
        <v>23.351308600237662</v>
      </c>
      <c r="DB54" s="65">
        <v>25.45112995384607</v>
      </c>
      <c r="DC54" s="65">
        <v>22.345195749026708</v>
      </c>
      <c r="DD54" s="65">
        <v>14.098198778299464</v>
      </c>
      <c r="DE54" s="65">
        <v>15.67624325771799</v>
      </c>
      <c r="DF54" s="65">
        <v>17.302044620038114</v>
      </c>
      <c r="DG54" s="65">
        <v>14.238277422004613</v>
      </c>
      <c r="DH54" s="65">
        <v>14.670906486007356</v>
      </c>
      <c r="DI54" s="65">
        <v>15.67624325771799</v>
      </c>
      <c r="DJ54" s="65">
        <v>14.098198778299464</v>
      </c>
      <c r="DK54" s="65">
        <v>21.859963127172193</v>
      </c>
      <c r="DL54" s="65">
        <v>19.455194713079997</v>
      </c>
      <c r="DM54" s="65">
        <v>17.422439778184984</v>
      </c>
      <c r="DN54" s="65">
        <v>19.362485670624103</v>
      </c>
      <c r="DO54" s="65">
        <v>19.525020822265315</v>
      </c>
      <c r="DP54" s="65">
        <v>21.859963127172193</v>
      </c>
      <c r="DQ54" s="65">
        <v>17.422439778184984</v>
      </c>
      <c r="DR54" s="65">
        <v>22.571759093823086</v>
      </c>
      <c r="DS54" s="65">
        <v>22.231325519803825</v>
      </c>
      <c r="DT54" s="65">
        <v>20.350041121480288</v>
      </c>
      <c r="DU54" s="65">
        <v>22.441901505504493</v>
      </c>
      <c r="DV54" s="65">
        <v>21.898756810152925</v>
      </c>
      <c r="DW54" s="65">
        <v>22.571759093823086</v>
      </c>
      <c r="DX54" s="65">
        <v>20.350041121480288</v>
      </c>
      <c r="DY54" s="65">
        <v>8.9622474396365099</v>
      </c>
      <c r="DZ54" s="65">
        <v>9.7630471165533432</v>
      </c>
      <c r="EA54" s="65">
        <v>9.6945759296120748</v>
      </c>
      <c r="EB54" s="65">
        <v>8.7993488214546858</v>
      </c>
      <c r="EC54" s="65">
        <v>9.3048048268141539</v>
      </c>
      <c r="ED54" s="65">
        <v>9.7630471165533432</v>
      </c>
      <c r="EE54" s="65">
        <v>8.7993488214546858</v>
      </c>
      <c r="EF54" s="65">
        <v>16.455391954088409</v>
      </c>
      <c r="EG54" s="65">
        <v>15.351956253275947</v>
      </c>
      <c r="EH54" s="65">
        <v>12.180989224108817</v>
      </c>
      <c r="EI54" s="65">
        <v>14.307943933697377</v>
      </c>
      <c r="EJ54" s="65">
        <v>14.574070341292638</v>
      </c>
      <c r="EK54" s="65">
        <v>16.455391954088409</v>
      </c>
      <c r="EL54" s="65">
        <v>12.180989224108817</v>
      </c>
      <c r="EM54" s="65">
        <v>17.591301901221907</v>
      </c>
      <c r="EN54" s="65">
        <v>15.222374566350664</v>
      </c>
      <c r="EO54" s="65">
        <v>14.632142714229021</v>
      </c>
      <c r="EP54" s="65">
        <v>16.592264700132237</v>
      </c>
      <c r="EQ54" s="65">
        <v>16.009520970483457</v>
      </c>
      <c r="ER54" s="65">
        <v>17.591301901221907</v>
      </c>
      <c r="ES54" s="65">
        <v>14.632142714229021</v>
      </c>
      <c r="ET54" s="65">
        <v>14.742165542705475</v>
      </c>
      <c r="EU54" s="65">
        <v>13.310128757366355</v>
      </c>
      <c r="EV54" s="65">
        <v>13.547999479994477</v>
      </c>
      <c r="EW54" s="65">
        <v>14.897384677397687</v>
      </c>
      <c r="EX54" s="65">
        <v>14.124419614365998</v>
      </c>
      <c r="EY54" s="65">
        <v>14.897384677397687</v>
      </c>
      <c r="EZ54" s="65">
        <v>13.310128757366355</v>
      </c>
      <c r="FA54" s="65">
        <v>22.099866451956085</v>
      </c>
      <c r="FB54" s="65">
        <v>6.927743147244195</v>
      </c>
      <c r="FC54" s="65">
        <v>19.735817929850331</v>
      </c>
      <c r="FD54" s="65">
        <v>21.343333549717666</v>
      </c>
      <c r="FE54" s="65">
        <v>21.05967264384136</v>
      </c>
      <c r="FF54" s="65">
        <v>22.099866451956085</v>
      </c>
      <c r="FG54" s="65">
        <v>19.735817929850331</v>
      </c>
      <c r="FH54" s="65">
        <v>22.834585646924307</v>
      </c>
      <c r="FI54" s="65">
        <v>22.724270910500824</v>
      </c>
      <c r="FJ54" s="65">
        <v>18.186921302974099</v>
      </c>
      <c r="FK54" s="65">
        <v>21.811695770948266</v>
      </c>
      <c r="FL54" s="65">
        <v>21.389368407836876</v>
      </c>
      <c r="FM54" s="65">
        <v>22.834585646924307</v>
      </c>
      <c r="FN54" s="65">
        <v>18.186921302974099</v>
      </c>
      <c r="FO54" s="65">
        <v>12.879378747389239</v>
      </c>
      <c r="FP54" s="65">
        <v>14.672339977952364</v>
      </c>
      <c r="FQ54" s="65">
        <v>14.381934339065321</v>
      </c>
      <c r="FR54" s="65">
        <v>13.78712003723361</v>
      </c>
      <c r="FS54" s="65">
        <v>13.930193275410135</v>
      </c>
      <c r="FT54" s="65">
        <v>14.672339977952364</v>
      </c>
      <c r="FU54" s="65">
        <v>12.879378747389239</v>
      </c>
      <c r="FV54" s="65">
        <v>17.36088189970647</v>
      </c>
      <c r="FW54" s="65">
        <v>18.771914494081834</v>
      </c>
      <c r="FX54" s="65">
        <v>16.053994143799617</v>
      </c>
      <c r="FY54" s="65">
        <v>19.945304447498472</v>
      </c>
      <c r="FZ54" s="65">
        <v>18.033023746271596</v>
      </c>
      <c r="GA54" s="65">
        <v>19.945304447498472</v>
      </c>
      <c r="GB54" s="65">
        <v>16.053994143799617</v>
      </c>
      <c r="GC54" s="65">
        <v>21.724925983992819</v>
      </c>
      <c r="GD54" s="65">
        <v>21.017290161041291</v>
      </c>
      <c r="GE54" s="65">
        <v>19.594612325412395</v>
      </c>
      <c r="GF54" s="65">
        <v>18.915342401972048</v>
      </c>
      <c r="GG54" s="65">
        <v>20.31304271810464</v>
      </c>
      <c r="GH54" s="65">
        <v>21.724925983992819</v>
      </c>
      <c r="GI54" s="65">
        <v>18.915342401972048</v>
      </c>
    </row>
    <row r="55" spans="1:191">
      <c r="A55" s="65">
        <v>51</v>
      </c>
      <c r="B55" s="83">
        <v>0.05</v>
      </c>
      <c r="C55" s="65">
        <v>15.62535182263437</v>
      </c>
      <c r="D55" s="65">
        <v>13.646988862115839</v>
      </c>
      <c r="E55" s="65">
        <v>14.778244352045391</v>
      </c>
      <c r="F55" s="65">
        <v>15.892817155891686</v>
      </c>
      <c r="G55" s="65">
        <v>14.985850548171822</v>
      </c>
      <c r="H55" s="65">
        <v>15.892817155891686</v>
      </c>
      <c r="I55" s="65">
        <v>13.646988862115839</v>
      </c>
      <c r="J55" s="65">
        <v>16.451472245740451</v>
      </c>
      <c r="K55" s="65">
        <v>16.85881929999406</v>
      </c>
      <c r="L55" s="65">
        <v>18.403996674483491</v>
      </c>
      <c r="M55" s="65">
        <v>16.874408352000408</v>
      </c>
      <c r="N55" s="65">
        <v>17.147174143054603</v>
      </c>
      <c r="O55" s="65">
        <v>18.403996674483491</v>
      </c>
      <c r="P55" s="65">
        <v>16.451472245740451</v>
      </c>
      <c r="Q55" s="65">
        <v>19.915729922708845</v>
      </c>
      <c r="R55" s="65">
        <v>18.181556238194968</v>
      </c>
      <c r="S55" s="65">
        <v>21.845114212195512</v>
      </c>
      <c r="T55" s="65">
        <v>17.589689959232143</v>
      </c>
      <c r="U55" s="65">
        <v>19.383022583082862</v>
      </c>
      <c r="V55" s="65">
        <v>21.845114212195512</v>
      </c>
      <c r="W55" s="65">
        <v>17.589689959232143</v>
      </c>
      <c r="X55" s="65">
        <v>16.618184832096809</v>
      </c>
      <c r="Y55" s="65">
        <v>13.74683190139227</v>
      </c>
      <c r="Z55" s="65">
        <v>16.888479454806699</v>
      </c>
      <c r="AA55" s="65">
        <v>17.382727168710463</v>
      </c>
      <c r="AB55" s="65">
        <v>16.159055839251561</v>
      </c>
      <c r="AC55" s="65">
        <v>17.382727168710463</v>
      </c>
      <c r="AD55" s="65">
        <v>13.74683190139227</v>
      </c>
      <c r="AE55" s="65">
        <v>17.495339633047717</v>
      </c>
      <c r="AF55" s="65">
        <v>17.198056117118451</v>
      </c>
      <c r="AG55" s="65">
        <v>18.840566216688874</v>
      </c>
      <c r="AH55" s="65">
        <v>18.729439287332895</v>
      </c>
      <c r="AI55" s="65">
        <v>18.065850313546985</v>
      </c>
      <c r="AJ55" s="65">
        <v>18.840566216688874</v>
      </c>
      <c r="AK55" s="65">
        <v>17.198056117118451</v>
      </c>
      <c r="AL55" s="65">
        <v>19.915566026827808</v>
      </c>
      <c r="AM55" s="65">
        <v>20.463393146683636</v>
      </c>
      <c r="AN55" s="65">
        <v>21.48356567573466</v>
      </c>
      <c r="AO55" s="65">
        <v>24.245351949313292</v>
      </c>
      <c r="AP55" s="65">
        <v>21.526969199639847</v>
      </c>
      <c r="AQ55" s="65">
        <v>24.245351949313292</v>
      </c>
      <c r="AR55" s="65">
        <v>19.915566026827808</v>
      </c>
      <c r="AS55" s="65">
        <v>12.718164336828915</v>
      </c>
      <c r="AT55" s="65">
        <v>15.801351817512723</v>
      </c>
      <c r="AU55" s="65">
        <v>16.045612915332853</v>
      </c>
      <c r="AV55" s="65">
        <v>14.525508428107711</v>
      </c>
      <c r="AW55" s="65">
        <v>14.772659374445549</v>
      </c>
      <c r="AX55" s="65">
        <v>16.045612915332853</v>
      </c>
      <c r="AY55" s="65">
        <v>12.718164336828915</v>
      </c>
      <c r="AZ55" s="65">
        <v>18.704483450869407</v>
      </c>
      <c r="BA55" s="65">
        <v>15.908377713910678</v>
      </c>
      <c r="BB55" s="65">
        <v>15.300907994043849</v>
      </c>
      <c r="BC55" s="65">
        <v>18.156924478649422</v>
      </c>
      <c r="BD55" s="65">
        <v>17.017673409368342</v>
      </c>
      <c r="BE55" s="65">
        <v>18.704483450869407</v>
      </c>
      <c r="BF55" s="65">
        <v>15.300907994043849</v>
      </c>
      <c r="BG55" s="65">
        <v>21.050207608575271</v>
      </c>
      <c r="BH55" s="65">
        <v>21.83733253569245</v>
      </c>
      <c r="BI55" s="65">
        <v>21.287855703291807</v>
      </c>
      <c r="BJ55" s="65">
        <v>20.453907546116469</v>
      </c>
      <c r="BK55" s="65">
        <v>21.157325848418999</v>
      </c>
      <c r="BL55" s="65">
        <v>21.83733253569245</v>
      </c>
      <c r="BM55" s="65">
        <v>20.453907546116469</v>
      </c>
      <c r="BN55" s="65">
        <v>10.369383684739244</v>
      </c>
      <c r="BO55" s="65">
        <v>8.4803772227055596</v>
      </c>
      <c r="BP55" s="65">
        <v>9.8925307929470758</v>
      </c>
      <c r="BQ55" s="65">
        <v>9.561999894046302</v>
      </c>
      <c r="BR55" s="65">
        <v>9.5760728986095458</v>
      </c>
      <c r="BS55" s="65">
        <v>10.369383684739244</v>
      </c>
      <c r="BT55" s="65">
        <v>8.4803772227055596</v>
      </c>
      <c r="BU55" s="65">
        <v>17.179217812369071</v>
      </c>
      <c r="BV55" s="65">
        <v>17.29881212974708</v>
      </c>
      <c r="BW55" s="65">
        <v>16.607603131994146</v>
      </c>
      <c r="BX55" s="65">
        <v>19.666922331018078</v>
      </c>
      <c r="BY55" s="65">
        <v>17.688138851282091</v>
      </c>
      <c r="BZ55" s="65">
        <v>19.666922331018078</v>
      </c>
      <c r="CA55" s="65">
        <v>16.607603131994146</v>
      </c>
      <c r="CB55" s="65">
        <v>19.29949036195837</v>
      </c>
      <c r="CC55" s="65">
        <v>20.311647215005834</v>
      </c>
      <c r="CD55" s="65">
        <v>17.490327523441202</v>
      </c>
      <c r="CE55" s="65">
        <v>20.334073424243122</v>
      </c>
      <c r="CF55" s="65">
        <v>19.35888463116213</v>
      </c>
      <c r="CG55" s="65">
        <v>20.334073424243122</v>
      </c>
      <c r="CH55" s="65">
        <v>17.490327523441202</v>
      </c>
      <c r="CI55" s="65">
        <v>15.122776790349016</v>
      </c>
      <c r="CJ55" s="65">
        <v>19.115440085730377</v>
      </c>
      <c r="CK55" s="65">
        <v>0</v>
      </c>
      <c r="CL55" s="65">
        <v>0</v>
      </c>
      <c r="CM55" s="65">
        <v>17.119108438039696</v>
      </c>
      <c r="CN55" s="65">
        <v>19.115440085730377</v>
      </c>
      <c r="CO55" s="65">
        <v>15.122776790349016</v>
      </c>
      <c r="CP55" s="65">
        <v>24.264127416546891</v>
      </c>
      <c r="CQ55" s="65">
        <v>18.02686553514717</v>
      </c>
      <c r="CR55" s="65">
        <v>17.6270995163915</v>
      </c>
      <c r="CS55" s="65">
        <v>19.65581025093114</v>
      </c>
      <c r="CT55" s="65">
        <v>18.43659176748994</v>
      </c>
      <c r="CU55" s="65">
        <v>19.65581025093114</v>
      </c>
      <c r="CV55" s="65">
        <v>17.6270995163915</v>
      </c>
      <c r="CW55" s="65">
        <v>25.652017867140881</v>
      </c>
      <c r="CX55" s="65">
        <v>22.916326455896453</v>
      </c>
      <c r="CY55" s="65">
        <v>22.769459803152131</v>
      </c>
      <c r="CZ55" s="65">
        <v>22.484356358422652</v>
      </c>
      <c r="DA55" s="65">
        <v>23.455540121153028</v>
      </c>
      <c r="DB55" s="65">
        <v>25.652017867140881</v>
      </c>
      <c r="DC55" s="65">
        <v>22.484356358422652</v>
      </c>
      <c r="DD55" s="65">
        <v>13.869716167349162</v>
      </c>
      <c r="DE55" s="65">
        <v>15.402711555354243</v>
      </c>
      <c r="DF55" s="65">
        <v>17.28024290953725</v>
      </c>
      <c r="DG55" s="65">
        <v>13.929191994759329</v>
      </c>
      <c r="DH55" s="65">
        <v>14.40053990582091</v>
      </c>
      <c r="DI55" s="65">
        <v>15.402711555354243</v>
      </c>
      <c r="DJ55" s="65">
        <v>13.869716167349162</v>
      </c>
      <c r="DK55" s="65">
        <v>21.626442125831819</v>
      </c>
      <c r="DL55" s="65">
        <v>19.318236201505165</v>
      </c>
      <c r="DM55" s="65">
        <v>17.26109367700143</v>
      </c>
      <c r="DN55" s="65">
        <v>19.272681964607997</v>
      </c>
      <c r="DO55" s="65">
        <v>19.369613492236603</v>
      </c>
      <c r="DP55" s="65">
        <v>21.626442125831819</v>
      </c>
      <c r="DQ55" s="65">
        <v>17.26109367700143</v>
      </c>
      <c r="DR55" s="65">
        <v>22.688561956506177</v>
      </c>
      <c r="DS55" s="65">
        <v>22.237055152469441</v>
      </c>
      <c r="DT55" s="65">
        <v>20.407824862126784</v>
      </c>
      <c r="DU55" s="65">
        <v>22.44422771955324</v>
      </c>
      <c r="DV55" s="65">
        <v>21.944417422663911</v>
      </c>
      <c r="DW55" s="65">
        <v>22.688561956506177</v>
      </c>
      <c r="DX55" s="65">
        <v>20.407824862126784</v>
      </c>
      <c r="DY55" s="65">
        <v>8.8985899928087395</v>
      </c>
      <c r="DZ55" s="65">
        <v>9.6870469524293945</v>
      </c>
      <c r="EA55" s="65">
        <v>9.5889929886535512</v>
      </c>
      <c r="EB55" s="65">
        <v>8.6467762382661615</v>
      </c>
      <c r="EC55" s="65">
        <v>9.2053515430394626</v>
      </c>
      <c r="ED55" s="65">
        <v>9.6870469524293945</v>
      </c>
      <c r="EE55" s="65">
        <v>8.6467762382661615</v>
      </c>
      <c r="EF55" s="65">
        <v>16.351717014513792</v>
      </c>
      <c r="EG55" s="65">
        <v>15.389484455609283</v>
      </c>
      <c r="EH55" s="65">
        <v>12.018330160674648</v>
      </c>
      <c r="EI55" s="65">
        <v>14.463032431319913</v>
      </c>
      <c r="EJ55" s="65">
        <v>14.555641015529407</v>
      </c>
      <c r="EK55" s="65">
        <v>16.351717014513792</v>
      </c>
      <c r="EL55" s="65">
        <v>12.018330160674648</v>
      </c>
      <c r="EM55" s="65">
        <v>17.667191839737914</v>
      </c>
      <c r="EN55" s="65">
        <v>15.231630438497559</v>
      </c>
      <c r="EO55" s="65">
        <v>14.637842151498162</v>
      </c>
      <c r="EP55" s="65">
        <v>16.587541249521632</v>
      </c>
      <c r="EQ55" s="65">
        <v>16.031051419813814</v>
      </c>
      <c r="ER55" s="65">
        <v>17.667191839737914</v>
      </c>
      <c r="ES55" s="65">
        <v>14.637842151498162</v>
      </c>
      <c r="ET55" s="65">
        <v>14.322678154788818</v>
      </c>
      <c r="EU55" s="65">
        <v>13.145145834404055</v>
      </c>
      <c r="EV55" s="65">
        <v>13.480434064110252</v>
      </c>
      <c r="EW55" s="65">
        <v>14.820211335874632</v>
      </c>
      <c r="EX55" s="65">
        <v>13.94211734729444</v>
      </c>
      <c r="EY55" s="65">
        <v>14.820211335874632</v>
      </c>
      <c r="EZ55" s="65">
        <v>13.145145834404055</v>
      </c>
      <c r="FA55" s="65">
        <v>22.078552804027641</v>
      </c>
      <c r="FB55" s="65">
        <v>7.0102043232363851</v>
      </c>
      <c r="FC55" s="65">
        <v>19.733970142834831</v>
      </c>
      <c r="FD55" s="65">
        <v>21.2906330349056</v>
      </c>
      <c r="FE55" s="65">
        <v>21.034385327256025</v>
      </c>
      <c r="FF55" s="65">
        <v>22.078552804027641</v>
      </c>
      <c r="FG55" s="65">
        <v>19.733970142834831</v>
      </c>
      <c r="FH55" s="65">
        <v>22.87521494156881</v>
      </c>
      <c r="FI55" s="65">
        <v>22.972971292098627</v>
      </c>
      <c r="FJ55" s="65">
        <v>18.288118820714004</v>
      </c>
      <c r="FK55" s="65">
        <v>21.897009727597336</v>
      </c>
      <c r="FL55" s="65">
        <v>21.508328695494697</v>
      </c>
      <c r="FM55" s="65">
        <v>22.972971292098627</v>
      </c>
      <c r="FN55" s="65">
        <v>18.288118820714004</v>
      </c>
      <c r="FO55" s="65">
        <v>12.668047992017005</v>
      </c>
      <c r="FP55" s="65">
        <v>14.454321384345876</v>
      </c>
      <c r="FQ55" s="65">
        <v>14.179648722999746</v>
      </c>
      <c r="FR55" s="65">
        <v>13.478617902918227</v>
      </c>
      <c r="FS55" s="65">
        <v>13.695159000570213</v>
      </c>
      <c r="FT55" s="65">
        <v>14.454321384345876</v>
      </c>
      <c r="FU55" s="65">
        <v>12.668047992017005</v>
      </c>
      <c r="FV55" s="65">
        <v>17.494028456058427</v>
      </c>
      <c r="FW55" s="65">
        <v>18.659636245718207</v>
      </c>
      <c r="FX55" s="65">
        <v>15.953479076232028</v>
      </c>
      <c r="FY55" s="65">
        <v>19.891881659424396</v>
      </c>
      <c r="FZ55" s="65">
        <v>17.999756359358262</v>
      </c>
      <c r="GA55" s="65">
        <v>19.891881659424396</v>
      </c>
      <c r="GB55" s="65">
        <v>15.953479076232028</v>
      </c>
      <c r="GC55" s="65">
        <v>21.882588481030247</v>
      </c>
      <c r="GD55" s="65">
        <v>21.197688780500687</v>
      </c>
      <c r="GE55" s="65">
        <v>19.731429064292595</v>
      </c>
      <c r="GF55" s="65">
        <v>18.837206840206662</v>
      </c>
      <c r="GG55" s="65">
        <v>20.412228291507549</v>
      </c>
      <c r="GH55" s="65">
        <v>21.882588481030247</v>
      </c>
      <c r="GI55" s="65">
        <v>18.837206840206662</v>
      </c>
    </row>
    <row r="56" spans="1:191">
      <c r="A56" s="65">
        <v>52</v>
      </c>
      <c r="B56" s="83">
        <v>5.1000000000000004E-2</v>
      </c>
      <c r="C56" s="65">
        <v>15.54304934811875</v>
      </c>
      <c r="D56" s="65">
        <v>13.520241197407767</v>
      </c>
      <c r="E56" s="65">
        <v>14.719493434604969</v>
      </c>
      <c r="F56" s="65">
        <v>15.781855367071884</v>
      </c>
      <c r="G56" s="65">
        <v>14.891159836800842</v>
      </c>
      <c r="H56" s="65">
        <v>15.781855367071884</v>
      </c>
      <c r="I56" s="65">
        <v>13.520241197407767</v>
      </c>
      <c r="J56" s="65">
        <v>16.27620914745755</v>
      </c>
      <c r="K56" s="65">
        <v>16.621427890879378</v>
      </c>
      <c r="L56" s="65">
        <v>18.318798174121223</v>
      </c>
      <c r="M56" s="65">
        <v>16.627482821884065</v>
      </c>
      <c r="N56" s="65">
        <v>16.960979508585556</v>
      </c>
      <c r="O56" s="65">
        <v>18.318798174121223</v>
      </c>
      <c r="P56" s="65">
        <v>16.27620914745755</v>
      </c>
      <c r="Q56" s="65">
        <v>20.059788767809518</v>
      </c>
      <c r="R56" s="65">
        <v>18.114957073838646</v>
      </c>
      <c r="S56" s="65">
        <v>21.756774826669393</v>
      </c>
      <c r="T56" s="65">
        <v>17.677598568261534</v>
      </c>
      <c r="U56" s="65">
        <v>19.402279809144773</v>
      </c>
      <c r="V56" s="65">
        <v>21.756774826669393</v>
      </c>
      <c r="W56" s="65">
        <v>17.677598568261534</v>
      </c>
      <c r="X56" s="65">
        <v>16.736757700878194</v>
      </c>
      <c r="Y56" s="65">
        <v>13.618733420283164</v>
      </c>
      <c r="Z56" s="65">
        <v>16.742079491633433</v>
      </c>
      <c r="AA56" s="65">
        <v>17.174812852246749</v>
      </c>
      <c r="AB56" s="65">
        <v>16.068095866260386</v>
      </c>
      <c r="AC56" s="65">
        <v>17.174812852246749</v>
      </c>
      <c r="AD56" s="65">
        <v>13.618733420283164</v>
      </c>
      <c r="AE56" s="65">
        <v>17.248135138211733</v>
      </c>
      <c r="AF56" s="65">
        <v>17.108694487181396</v>
      </c>
      <c r="AG56" s="65">
        <v>18.864814734132111</v>
      </c>
      <c r="AH56" s="65">
        <v>18.631183445930549</v>
      </c>
      <c r="AI56" s="65">
        <v>17.963206951363947</v>
      </c>
      <c r="AJ56" s="65">
        <v>18.864814734132111</v>
      </c>
      <c r="AK56" s="65">
        <v>17.108694487181396</v>
      </c>
      <c r="AL56" s="65">
        <v>20.074984305765078</v>
      </c>
      <c r="AM56" s="65">
        <v>20.484393830293712</v>
      </c>
      <c r="AN56" s="65">
        <v>21.734440988632844</v>
      </c>
      <c r="AO56" s="65">
        <v>24.42893609500744</v>
      </c>
      <c r="AP56" s="65">
        <v>21.680688804924767</v>
      </c>
      <c r="AQ56" s="65">
        <v>24.42893609500744</v>
      </c>
      <c r="AR56" s="65">
        <v>20.074984305765078</v>
      </c>
      <c r="AS56" s="65">
        <v>12.396306737591779</v>
      </c>
      <c r="AT56" s="65">
        <v>15.561916435244369</v>
      </c>
      <c r="AU56" s="65">
        <v>15.852382080948388</v>
      </c>
      <c r="AV56" s="65">
        <v>14.167111567575628</v>
      </c>
      <c r="AW56" s="65">
        <v>14.494429205340042</v>
      </c>
      <c r="AX56" s="65">
        <v>15.852382080948388</v>
      </c>
      <c r="AY56" s="65">
        <v>12.396306737591779</v>
      </c>
      <c r="AZ56" s="65">
        <v>18.876938741250996</v>
      </c>
      <c r="BA56" s="65">
        <v>15.845661693930287</v>
      </c>
      <c r="BB56" s="65">
        <v>15.24769625412101</v>
      </c>
      <c r="BC56" s="65">
        <v>18.243375761582939</v>
      </c>
      <c r="BD56" s="65">
        <v>17.05341811272131</v>
      </c>
      <c r="BE56" s="65">
        <v>18.876938741250996</v>
      </c>
      <c r="BF56" s="65">
        <v>15.24769625412101</v>
      </c>
      <c r="BG56" s="65">
        <v>21.090515023729779</v>
      </c>
      <c r="BH56" s="65">
        <v>21.917930933454031</v>
      </c>
      <c r="BI56" s="65">
        <v>21.458667514420789</v>
      </c>
      <c r="BJ56" s="65">
        <v>20.544992993238889</v>
      </c>
      <c r="BK56" s="65">
        <v>21.253026616210871</v>
      </c>
      <c r="BL56" s="65">
        <v>21.917930933454031</v>
      </c>
      <c r="BM56" s="65">
        <v>20.544992993238889</v>
      </c>
      <c r="BN56" s="65">
        <v>10.340433105603188</v>
      </c>
      <c r="BO56" s="65">
        <v>8.3674941422300471</v>
      </c>
      <c r="BP56" s="65">
        <v>9.7848479610580785</v>
      </c>
      <c r="BQ56" s="65">
        <v>9.4062390927645065</v>
      </c>
      <c r="BR56" s="65">
        <v>9.4747535754139527</v>
      </c>
      <c r="BS56" s="65">
        <v>10.340433105603188</v>
      </c>
      <c r="BT56" s="65">
        <v>8.3674941422300471</v>
      </c>
      <c r="BU56" s="65">
        <v>17.268738369598676</v>
      </c>
      <c r="BV56" s="65">
        <v>17.460807032301151</v>
      </c>
      <c r="BW56" s="65">
        <v>16.73965659757193</v>
      </c>
      <c r="BX56" s="65">
        <v>19.632658408209046</v>
      </c>
      <c r="BY56" s="65">
        <v>17.775465101920201</v>
      </c>
      <c r="BZ56" s="65">
        <v>19.632658408209046</v>
      </c>
      <c r="CA56" s="65">
        <v>16.73965659757193</v>
      </c>
      <c r="CB56" s="65">
        <v>19.22413016954874</v>
      </c>
      <c r="CC56" s="65">
        <v>20.217061018607371</v>
      </c>
      <c r="CD56" s="65">
        <v>17.499291075329747</v>
      </c>
      <c r="CE56" s="65">
        <v>20.422260687042716</v>
      </c>
      <c r="CF56" s="65">
        <v>19.340685737632143</v>
      </c>
      <c r="CG56" s="65">
        <v>20.422260687042716</v>
      </c>
      <c r="CH56" s="65">
        <v>17.499291075329747</v>
      </c>
      <c r="CI56" s="65">
        <v>14.69986438672475</v>
      </c>
      <c r="CJ56" s="65">
        <v>19.102831406297501</v>
      </c>
      <c r="CK56" s="65">
        <v>0</v>
      </c>
      <c r="CL56" s="65">
        <v>0</v>
      </c>
      <c r="CM56" s="65">
        <v>16.901347896511126</v>
      </c>
      <c r="CN56" s="65">
        <v>19.102831406297501</v>
      </c>
      <c r="CO56" s="65">
        <v>14.69986438672475</v>
      </c>
      <c r="CP56" s="65">
        <v>24.017962997155845</v>
      </c>
      <c r="CQ56" s="65">
        <v>18.023005061864705</v>
      </c>
      <c r="CR56" s="65">
        <v>17.547023147541317</v>
      </c>
      <c r="CS56" s="65">
        <v>19.322557708835685</v>
      </c>
      <c r="CT56" s="65">
        <v>18.297528639413901</v>
      </c>
      <c r="CU56" s="65">
        <v>19.322557708835685</v>
      </c>
      <c r="CV56" s="65">
        <v>17.547023147541317</v>
      </c>
      <c r="CW56" s="65">
        <v>25.821910210579222</v>
      </c>
      <c r="CX56" s="65">
        <v>22.867586587937396</v>
      </c>
      <c r="CY56" s="65">
        <v>22.806271435200863</v>
      </c>
      <c r="CZ56" s="65">
        <v>22.611984391268855</v>
      </c>
      <c r="DA56" s="65">
        <v>23.526938156246583</v>
      </c>
      <c r="DB56" s="65">
        <v>25.821910210579222</v>
      </c>
      <c r="DC56" s="65">
        <v>22.611984391268855</v>
      </c>
      <c r="DD56" s="65">
        <v>13.864119503154051</v>
      </c>
      <c r="DE56" s="65">
        <v>15.281332970259646</v>
      </c>
      <c r="DF56" s="65">
        <v>17.258473001417968</v>
      </c>
      <c r="DG56" s="65">
        <v>13.64319155673884</v>
      </c>
      <c r="DH56" s="65">
        <v>14.262881343384178</v>
      </c>
      <c r="DI56" s="65">
        <v>15.281332970259646</v>
      </c>
      <c r="DJ56" s="65">
        <v>13.64319155673884</v>
      </c>
      <c r="DK56" s="65">
        <v>21.391307808087369</v>
      </c>
      <c r="DL56" s="65">
        <v>19.253631069103726</v>
      </c>
      <c r="DM56" s="65">
        <v>17.160216220674325</v>
      </c>
      <c r="DN56" s="65">
        <v>19.171009494251738</v>
      </c>
      <c r="DO56" s="65">
        <v>19.244041148029289</v>
      </c>
      <c r="DP56" s="65">
        <v>21.391307808087369</v>
      </c>
      <c r="DQ56" s="65">
        <v>17.160216220674325</v>
      </c>
      <c r="DR56" s="65">
        <v>22.832140641230687</v>
      </c>
      <c r="DS56" s="65">
        <v>22.347474695296306</v>
      </c>
      <c r="DT56" s="65">
        <v>20.515632297322536</v>
      </c>
      <c r="DU56" s="65">
        <v>22.435924406494824</v>
      </c>
      <c r="DV56" s="65">
        <v>22.032793010086092</v>
      </c>
      <c r="DW56" s="65">
        <v>22.832140641230687</v>
      </c>
      <c r="DX56" s="65">
        <v>20.515632297322536</v>
      </c>
      <c r="DY56" s="65">
        <v>8.8031987691313915</v>
      </c>
      <c r="DZ56" s="65">
        <v>9.6354869151721019</v>
      </c>
      <c r="EA56" s="65">
        <v>9.4335029605706229</v>
      </c>
      <c r="EB56" s="65">
        <v>8.5292173103648476</v>
      </c>
      <c r="EC56" s="65">
        <v>9.1003514888097392</v>
      </c>
      <c r="ED56" s="65">
        <v>9.6354869151721019</v>
      </c>
      <c r="EE56" s="65">
        <v>8.5292173103648476</v>
      </c>
      <c r="EF56" s="65">
        <v>16.52310091643799</v>
      </c>
      <c r="EG56" s="65">
        <v>15.541974565490911</v>
      </c>
      <c r="EH56" s="65">
        <v>11.934632267337486</v>
      </c>
      <c r="EI56" s="65">
        <v>14.559858379588468</v>
      </c>
      <c r="EJ56" s="65">
        <v>14.639891532213714</v>
      </c>
      <c r="EK56" s="65">
        <v>16.52310091643799</v>
      </c>
      <c r="EL56" s="65">
        <v>11.934632267337486</v>
      </c>
      <c r="EM56" s="65">
        <v>17.723843412386088</v>
      </c>
      <c r="EN56" s="65">
        <v>15.251275045171131</v>
      </c>
      <c r="EO56" s="65">
        <v>14.546300297799258</v>
      </c>
      <c r="EP56" s="65">
        <v>16.534438210998633</v>
      </c>
      <c r="EQ56" s="65">
        <v>16.013964241588777</v>
      </c>
      <c r="ER56" s="65">
        <v>17.723843412386088</v>
      </c>
      <c r="ES56" s="65">
        <v>14.546300297799258</v>
      </c>
      <c r="ET56" s="65">
        <v>14.286418069924425</v>
      </c>
      <c r="EU56" s="65">
        <v>13.025717271052855</v>
      </c>
      <c r="EV56" s="65">
        <v>13.431945221058879</v>
      </c>
      <c r="EW56" s="65">
        <v>14.753709672211222</v>
      </c>
      <c r="EX56" s="65">
        <v>13.874447558561846</v>
      </c>
      <c r="EY56" s="65">
        <v>14.753709672211222</v>
      </c>
      <c r="EZ56" s="65">
        <v>13.025717271052855</v>
      </c>
      <c r="FA56" s="65">
        <v>22.032500954372168</v>
      </c>
      <c r="FB56" s="65">
        <v>7.0927210490533961</v>
      </c>
      <c r="FC56" s="65">
        <v>19.715433055448855</v>
      </c>
      <c r="FD56" s="65">
        <v>21.281911948648922</v>
      </c>
      <c r="FE56" s="65">
        <v>21.009948652823315</v>
      </c>
      <c r="FF56" s="65">
        <v>22.032500954372168</v>
      </c>
      <c r="FG56" s="65">
        <v>19.715433055448855</v>
      </c>
      <c r="FH56" s="65">
        <v>22.803551602128465</v>
      </c>
      <c r="FI56" s="65">
        <v>23.106713434429231</v>
      </c>
      <c r="FJ56" s="65">
        <v>18.3061799401023</v>
      </c>
      <c r="FK56" s="65">
        <v>21.971755387254969</v>
      </c>
      <c r="FL56" s="65">
        <v>21.547050090978743</v>
      </c>
      <c r="FM56" s="65">
        <v>23.106713434429231</v>
      </c>
      <c r="FN56" s="65">
        <v>18.3061799401023</v>
      </c>
      <c r="FO56" s="65">
        <v>12.474364597879124</v>
      </c>
      <c r="FP56" s="65">
        <v>14.324256418421459</v>
      </c>
      <c r="FQ56" s="65">
        <v>13.921731200695382</v>
      </c>
      <c r="FR56" s="65">
        <v>13.111931213535556</v>
      </c>
      <c r="FS56" s="65">
        <v>13.45807085763288</v>
      </c>
      <c r="FT56" s="65">
        <v>14.324256418421459</v>
      </c>
      <c r="FU56" s="65">
        <v>12.474364597879124</v>
      </c>
      <c r="FV56" s="65">
        <v>17.532414145617075</v>
      </c>
      <c r="FW56" s="65">
        <v>18.611751864078968</v>
      </c>
      <c r="FX56" s="65">
        <v>15.874949873079588</v>
      </c>
      <c r="FY56" s="65">
        <v>19.79433126047962</v>
      </c>
      <c r="FZ56" s="65">
        <v>17.953361785813811</v>
      </c>
      <c r="GA56" s="65">
        <v>19.79433126047962</v>
      </c>
      <c r="GB56" s="65">
        <v>15.874949873079588</v>
      </c>
      <c r="GC56" s="65">
        <v>22.063579576402695</v>
      </c>
      <c r="GD56" s="65">
        <v>21.322316789228054</v>
      </c>
      <c r="GE56" s="65">
        <v>19.93333204492949</v>
      </c>
      <c r="GF56" s="65">
        <v>18.74514875019338</v>
      </c>
      <c r="GG56" s="65">
        <v>20.516094290188406</v>
      </c>
      <c r="GH56" s="65">
        <v>22.063579576402695</v>
      </c>
      <c r="GI56" s="65">
        <v>18.74514875019338</v>
      </c>
    </row>
    <row r="57" spans="1:191">
      <c r="A57" s="65">
        <v>53</v>
      </c>
      <c r="B57" s="83">
        <v>5.2000000000000005E-2</v>
      </c>
      <c r="C57" s="65">
        <v>15.494121062889592</v>
      </c>
      <c r="D57" s="65">
        <v>13.380321990810396</v>
      </c>
      <c r="E57" s="65">
        <v>14.685827457720331</v>
      </c>
      <c r="F57" s="65">
        <v>15.68866960524797</v>
      </c>
      <c r="G57" s="65">
        <v>14.81223502916707</v>
      </c>
      <c r="H57" s="65">
        <v>15.68866960524797</v>
      </c>
      <c r="I57" s="65">
        <v>13.380321990810396</v>
      </c>
      <c r="J57" s="65">
        <v>16.053946592372398</v>
      </c>
      <c r="K57" s="65">
        <v>16.684143687623575</v>
      </c>
      <c r="L57" s="65">
        <v>18.288425785926563</v>
      </c>
      <c r="M57" s="65">
        <v>16.399153157918676</v>
      </c>
      <c r="N57" s="65">
        <v>16.856417305960303</v>
      </c>
      <c r="O57" s="65">
        <v>18.288425785926563</v>
      </c>
      <c r="P57" s="65">
        <v>16.053946592372398</v>
      </c>
      <c r="Q57" s="65">
        <v>20.055150854246509</v>
      </c>
      <c r="R57" s="65">
        <v>18.314303670214233</v>
      </c>
      <c r="S57" s="65">
        <v>21.874701598500721</v>
      </c>
      <c r="T57" s="65">
        <v>17.82953455649988</v>
      </c>
      <c r="U57" s="65">
        <v>19.518422669865338</v>
      </c>
      <c r="V57" s="65">
        <v>21.874701598500721</v>
      </c>
      <c r="W57" s="65">
        <v>17.82953455649988</v>
      </c>
      <c r="X57" s="65">
        <v>16.581528558580739</v>
      </c>
      <c r="Y57" s="65">
        <v>13.520562833030167</v>
      </c>
      <c r="Z57" s="65">
        <v>16.569259768986676</v>
      </c>
      <c r="AA57" s="65">
        <v>16.956231590190676</v>
      </c>
      <c r="AB57" s="65">
        <v>15.906895687697064</v>
      </c>
      <c r="AC57" s="65">
        <v>16.956231590190676</v>
      </c>
      <c r="AD57" s="65">
        <v>13.520562833030167</v>
      </c>
      <c r="AE57" s="65">
        <v>17.038255880429659</v>
      </c>
      <c r="AF57" s="65">
        <v>17.003185441095329</v>
      </c>
      <c r="AG57" s="65">
        <v>18.76671203670745</v>
      </c>
      <c r="AH57" s="65">
        <v>18.528229918179065</v>
      </c>
      <c r="AI57" s="65">
        <v>17.834095819102878</v>
      </c>
      <c r="AJ57" s="65">
        <v>18.76671203670745</v>
      </c>
      <c r="AK57" s="65">
        <v>17.003185441095329</v>
      </c>
      <c r="AL57" s="65">
        <v>20.190556325123865</v>
      </c>
      <c r="AM57" s="65">
        <v>20.485464838131424</v>
      </c>
      <c r="AN57" s="65">
        <v>21.870982880567816</v>
      </c>
      <c r="AO57" s="65">
        <v>24.502042692467501</v>
      </c>
      <c r="AP57" s="65">
        <v>21.762261684072651</v>
      </c>
      <c r="AQ57" s="65">
        <v>24.502042692467501</v>
      </c>
      <c r="AR57" s="65">
        <v>20.190556325123865</v>
      </c>
      <c r="AS57" s="65">
        <v>12.113667842690928</v>
      </c>
      <c r="AT57" s="65">
        <v>15.294125927391439</v>
      </c>
      <c r="AU57" s="65">
        <v>15.646277285977087</v>
      </c>
      <c r="AV57" s="65">
        <v>13.900150758731654</v>
      </c>
      <c r="AW57" s="65">
        <v>14.238555453697776</v>
      </c>
      <c r="AX57" s="65">
        <v>15.646277285977087</v>
      </c>
      <c r="AY57" s="65">
        <v>12.113667842690928</v>
      </c>
      <c r="AZ57" s="65">
        <v>18.935157215202292</v>
      </c>
      <c r="BA57" s="65">
        <v>15.8652668748351</v>
      </c>
      <c r="BB57" s="65">
        <v>15.124535952913792</v>
      </c>
      <c r="BC57" s="65">
        <v>18.287026359955426</v>
      </c>
      <c r="BD57" s="65">
        <v>17.052996600726651</v>
      </c>
      <c r="BE57" s="65">
        <v>18.935157215202292</v>
      </c>
      <c r="BF57" s="65">
        <v>15.124535952913792</v>
      </c>
      <c r="BG57" s="65">
        <v>21.162252532055028</v>
      </c>
      <c r="BH57" s="65">
        <v>21.966450226153004</v>
      </c>
      <c r="BI57" s="65">
        <v>21.622786200874991</v>
      </c>
      <c r="BJ57" s="65">
        <v>20.714018695071772</v>
      </c>
      <c r="BK57" s="65">
        <v>21.366376913538701</v>
      </c>
      <c r="BL57" s="65">
        <v>21.966450226153004</v>
      </c>
      <c r="BM57" s="65">
        <v>20.714018695071772</v>
      </c>
      <c r="BN57" s="65">
        <v>10.231395013577997</v>
      </c>
      <c r="BO57" s="65">
        <v>8.2253396533308134</v>
      </c>
      <c r="BP57" s="65">
        <v>9.6937546115922437</v>
      </c>
      <c r="BQ57" s="65">
        <v>9.2351880483508086</v>
      </c>
      <c r="BR57" s="65">
        <v>9.3464193317129656</v>
      </c>
      <c r="BS57" s="65">
        <v>10.231395013577997</v>
      </c>
      <c r="BT57" s="65">
        <v>8.2253396533308134</v>
      </c>
      <c r="BU57" s="65">
        <v>17.283245325725094</v>
      </c>
      <c r="BV57" s="65">
        <v>17.640577652316949</v>
      </c>
      <c r="BW57" s="65">
        <v>16.762660181455825</v>
      </c>
      <c r="BX57" s="65">
        <v>19.583173984859663</v>
      </c>
      <c r="BY57" s="65">
        <v>17.817414286089381</v>
      </c>
      <c r="BZ57" s="65">
        <v>19.583173984859663</v>
      </c>
      <c r="CA57" s="65">
        <v>16.762660181455825</v>
      </c>
      <c r="CB57" s="65">
        <v>19.154174012958311</v>
      </c>
      <c r="CC57" s="65">
        <v>20.287439424818015</v>
      </c>
      <c r="CD57" s="65">
        <v>17.610255068809533</v>
      </c>
      <c r="CE57" s="65">
        <v>20.316482263621019</v>
      </c>
      <c r="CF57" s="65">
        <v>19.342087692551718</v>
      </c>
      <c r="CG57" s="65">
        <v>20.316482263621019</v>
      </c>
      <c r="CH57" s="65">
        <v>17.610255068809533</v>
      </c>
      <c r="CI57" s="65">
        <v>14.6987312917302</v>
      </c>
      <c r="CJ57" s="65">
        <v>19.090232944765209</v>
      </c>
      <c r="CK57" s="65">
        <v>0</v>
      </c>
      <c r="CL57" s="65">
        <v>0</v>
      </c>
      <c r="CM57" s="65">
        <v>16.894482118247701</v>
      </c>
      <c r="CN57" s="65">
        <v>19.090232944765209</v>
      </c>
      <c r="CO57" s="65">
        <v>14.6987312917302</v>
      </c>
      <c r="CP57" s="65">
        <v>23.631350235444369</v>
      </c>
      <c r="CQ57" s="65">
        <v>18.01867782832959</v>
      </c>
      <c r="CR57" s="65">
        <v>17.485001312191034</v>
      </c>
      <c r="CS57" s="65">
        <v>19.039849865371089</v>
      </c>
      <c r="CT57" s="65">
        <v>18.181176335297238</v>
      </c>
      <c r="CU57" s="65">
        <v>19.039849865371089</v>
      </c>
      <c r="CV57" s="65">
        <v>17.485001312191034</v>
      </c>
      <c r="CW57" s="65">
        <v>25.912419285650412</v>
      </c>
      <c r="CX57" s="65">
        <v>22.875578022487069</v>
      </c>
      <c r="CY57" s="65">
        <v>22.916149775972499</v>
      </c>
      <c r="CZ57" s="65">
        <v>22.544427510071074</v>
      </c>
      <c r="DA57" s="65">
        <v>23.562143648545266</v>
      </c>
      <c r="DB57" s="65">
        <v>25.912419285650412</v>
      </c>
      <c r="DC57" s="65">
        <v>22.544427510071074</v>
      </c>
      <c r="DD57" s="65">
        <v>13.763769573849441</v>
      </c>
      <c r="DE57" s="65">
        <v>15.08698166843039</v>
      </c>
      <c r="DF57" s="65">
        <v>17.236734816432229</v>
      </c>
      <c r="DG57" s="65">
        <v>13.332004623483913</v>
      </c>
      <c r="DH57" s="65">
        <v>14.060918621921248</v>
      </c>
      <c r="DI57" s="65">
        <v>15.08698166843039</v>
      </c>
      <c r="DJ57" s="65">
        <v>13.332004623483913</v>
      </c>
      <c r="DK57" s="65">
        <v>21.217652433088954</v>
      </c>
      <c r="DL57" s="65">
        <v>19.281819898449061</v>
      </c>
      <c r="DM57" s="65">
        <v>17.132438478997717</v>
      </c>
      <c r="DN57" s="65">
        <v>19.095392669104928</v>
      </c>
      <c r="DO57" s="65">
        <v>19.181825869910163</v>
      </c>
      <c r="DP57" s="65">
        <v>21.217652433088954</v>
      </c>
      <c r="DQ57" s="65">
        <v>17.132438478997717</v>
      </c>
      <c r="DR57" s="65">
        <v>22.902242590718753</v>
      </c>
      <c r="DS57" s="65">
        <v>22.436020872968601</v>
      </c>
      <c r="DT57" s="65">
        <v>20.633479586771099</v>
      </c>
      <c r="DU57" s="65">
        <v>22.516281973000147</v>
      </c>
      <c r="DV57" s="65">
        <v>22.122006255864655</v>
      </c>
      <c r="DW57" s="65">
        <v>22.902242590718753</v>
      </c>
      <c r="DX57" s="65">
        <v>20.633479586771099</v>
      </c>
      <c r="DY57" s="65">
        <v>8.702936836045188</v>
      </c>
      <c r="DZ57" s="65">
        <v>9.5114417926105101</v>
      </c>
      <c r="EA57" s="65">
        <v>9.3256906942029509</v>
      </c>
      <c r="EB57" s="65">
        <v>8.4002701959318884</v>
      </c>
      <c r="EC57" s="65">
        <v>8.9850848796976344</v>
      </c>
      <c r="ED57" s="65">
        <v>9.5114417926105101</v>
      </c>
      <c r="EE57" s="65">
        <v>8.4002701959318884</v>
      </c>
      <c r="EF57" s="65">
        <v>16.670017913976981</v>
      </c>
      <c r="EG57" s="65">
        <v>15.664184823249085</v>
      </c>
      <c r="EH57" s="65">
        <v>11.919352465364117</v>
      </c>
      <c r="EI57" s="65">
        <v>14.55717121252291</v>
      </c>
      <c r="EJ57" s="65">
        <v>14.702681603778274</v>
      </c>
      <c r="EK57" s="65">
        <v>16.670017913976981</v>
      </c>
      <c r="EL57" s="65">
        <v>11.919352465364117</v>
      </c>
      <c r="EM57" s="65">
        <v>17.820122902098973</v>
      </c>
      <c r="EN57" s="65">
        <v>15.308015579835772</v>
      </c>
      <c r="EO57" s="65">
        <v>14.639880031765131</v>
      </c>
      <c r="EP57" s="65">
        <v>16.616844522340202</v>
      </c>
      <c r="EQ57" s="65">
        <v>16.096215759010018</v>
      </c>
      <c r="ER57" s="65">
        <v>17.820122902098973</v>
      </c>
      <c r="ES57" s="65">
        <v>14.639880031765131</v>
      </c>
      <c r="ET57" s="65">
        <v>14.19522071120687</v>
      </c>
      <c r="EU57" s="65">
        <v>12.856365834195898</v>
      </c>
      <c r="EV57" s="65">
        <v>13.404027358591941</v>
      </c>
      <c r="EW57" s="65">
        <v>14.65659371108003</v>
      </c>
      <c r="EX57" s="65">
        <v>13.778051903768684</v>
      </c>
      <c r="EY57" s="65">
        <v>14.65659371108003</v>
      </c>
      <c r="EZ57" s="65">
        <v>12.856365834195898</v>
      </c>
      <c r="FA57" s="65">
        <v>21.990735558951897</v>
      </c>
      <c r="FB57" s="65">
        <v>7.176059471111575</v>
      </c>
      <c r="FC57" s="65">
        <v>19.685284101558391</v>
      </c>
      <c r="FD57" s="65">
        <v>21.308986321512705</v>
      </c>
      <c r="FE57" s="65">
        <v>20.995001994007662</v>
      </c>
      <c r="FF57" s="65">
        <v>21.990735558951897</v>
      </c>
      <c r="FG57" s="65">
        <v>19.685284101558391</v>
      </c>
      <c r="FH57" s="65">
        <v>22.886494609145927</v>
      </c>
      <c r="FI57" s="65">
        <v>22.987593320312104</v>
      </c>
      <c r="FJ57" s="65">
        <v>18.442207001399023</v>
      </c>
      <c r="FK57" s="65">
        <v>22.103803859948048</v>
      </c>
      <c r="FL57" s="65">
        <v>21.605024697701278</v>
      </c>
      <c r="FM57" s="65">
        <v>22.987593320312104</v>
      </c>
      <c r="FN57" s="65">
        <v>18.442207001399023</v>
      </c>
      <c r="FO57" s="65">
        <v>12.324337719796986</v>
      </c>
      <c r="FP57" s="65">
        <v>14.225703344615589</v>
      </c>
      <c r="FQ57" s="65">
        <v>13.740015866430968</v>
      </c>
      <c r="FR57" s="65">
        <v>12.705581258210998</v>
      </c>
      <c r="FS57" s="65">
        <v>13.248909547263633</v>
      </c>
      <c r="FT57" s="65">
        <v>14.225703344615589</v>
      </c>
      <c r="FU57" s="65">
        <v>12.324337719796986</v>
      </c>
      <c r="FV57" s="65">
        <v>17.357842972116469</v>
      </c>
      <c r="FW57" s="65">
        <v>18.666486109226639</v>
      </c>
      <c r="FX57" s="65">
        <v>15.842248799998083</v>
      </c>
      <c r="FY57" s="65">
        <v>19.662053981599822</v>
      </c>
      <c r="FZ57" s="65">
        <v>17.882157965735253</v>
      </c>
      <c r="GA57" s="65">
        <v>19.662053981599822</v>
      </c>
      <c r="GB57" s="65">
        <v>15.842248799998083</v>
      </c>
      <c r="GC57" s="65">
        <v>22.231595487806072</v>
      </c>
      <c r="GD57" s="65">
        <v>21.40184290891516</v>
      </c>
      <c r="GE57" s="65">
        <v>20.058621733825905</v>
      </c>
      <c r="GF57" s="65">
        <v>18.638807843468303</v>
      </c>
      <c r="GG57" s="65">
        <v>20.582716993503862</v>
      </c>
      <c r="GH57" s="65">
        <v>22.231595487806072</v>
      </c>
      <c r="GI57" s="65">
        <v>18.638807843468303</v>
      </c>
    </row>
    <row r="58" spans="1:191">
      <c r="A58" s="65">
        <v>54</v>
      </c>
      <c r="B58" s="83">
        <v>5.3000000000000005E-2</v>
      </c>
      <c r="C58" s="65">
        <v>15.404158608727098</v>
      </c>
      <c r="D58" s="65">
        <v>13.308692494315618</v>
      </c>
      <c r="E58" s="65">
        <v>14.632226923906742</v>
      </c>
      <c r="F58" s="65">
        <v>15.543059217424249</v>
      </c>
      <c r="G58" s="65">
        <v>14.722034311093426</v>
      </c>
      <c r="H58" s="65">
        <v>15.543059217424249</v>
      </c>
      <c r="I58" s="65">
        <v>13.308692494315618</v>
      </c>
      <c r="J58" s="65">
        <v>15.898321405116318</v>
      </c>
      <c r="K58" s="65">
        <v>16.73599188982417</v>
      </c>
      <c r="L58" s="65">
        <v>18.32436605681653</v>
      </c>
      <c r="M58" s="65">
        <v>16.277841549986928</v>
      </c>
      <c r="N58" s="65">
        <v>16.809130225435986</v>
      </c>
      <c r="O58" s="65">
        <v>18.32436605681653</v>
      </c>
      <c r="P58" s="65">
        <v>15.898321405116318</v>
      </c>
      <c r="Q58" s="65">
        <v>19.920031483892053</v>
      </c>
      <c r="R58" s="65">
        <v>18.500692805492829</v>
      </c>
      <c r="S58" s="65">
        <v>22.028803530916697</v>
      </c>
      <c r="T58" s="65">
        <v>17.928603294598393</v>
      </c>
      <c r="U58" s="65">
        <v>19.594532778724993</v>
      </c>
      <c r="V58" s="65">
        <v>22.028803530916697</v>
      </c>
      <c r="W58" s="65">
        <v>17.928603294598393</v>
      </c>
      <c r="X58" s="65">
        <v>16.412063918299612</v>
      </c>
      <c r="Y58" s="65">
        <v>13.375297476187077</v>
      </c>
      <c r="Z58" s="65">
        <v>16.425330228360657</v>
      </c>
      <c r="AA58" s="65">
        <v>16.803942180342219</v>
      </c>
      <c r="AB58" s="65">
        <v>15.754158450797389</v>
      </c>
      <c r="AC58" s="65">
        <v>16.803942180342219</v>
      </c>
      <c r="AD58" s="65">
        <v>13.375297476187077</v>
      </c>
      <c r="AE58" s="65">
        <v>16.759903461977334</v>
      </c>
      <c r="AF58" s="65">
        <v>16.906804218777971</v>
      </c>
      <c r="AG58" s="65">
        <v>18.61634832215648</v>
      </c>
      <c r="AH58" s="65">
        <v>18.402499844431691</v>
      </c>
      <c r="AI58" s="65">
        <v>17.67138896183587</v>
      </c>
      <c r="AJ58" s="65">
        <v>18.61634832215648</v>
      </c>
      <c r="AK58" s="65">
        <v>16.759903461977334</v>
      </c>
      <c r="AL58" s="65">
        <v>20.186059855718192</v>
      </c>
      <c r="AM58" s="65">
        <v>20.522509451811246</v>
      </c>
      <c r="AN58" s="65">
        <v>21.862119023834008</v>
      </c>
      <c r="AO58" s="65">
        <v>24.39616164909242</v>
      </c>
      <c r="AP58" s="65">
        <v>21.741712495113966</v>
      </c>
      <c r="AQ58" s="65">
        <v>24.39616164909242</v>
      </c>
      <c r="AR58" s="65">
        <v>20.186059855718192</v>
      </c>
      <c r="AS58" s="65">
        <v>11.835740425303712</v>
      </c>
      <c r="AT58" s="65">
        <v>15.000785306869577</v>
      </c>
      <c r="AU58" s="65">
        <v>15.426476565662492</v>
      </c>
      <c r="AV58" s="65">
        <v>13.782666879385353</v>
      </c>
      <c r="AW58" s="65">
        <v>14.011417294305282</v>
      </c>
      <c r="AX58" s="65">
        <v>15.426476565662492</v>
      </c>
      <c r="AY58" s="65">
        <v>11.835740425303712</v>
      </c>
      <c r="AZ58" s="65">
        <v>18.834274120831086</v>
      </c>
      <c r="BA58" s="65">
        <v>15.83544929296789</v>
      </c>
      <c r="BB58" s="65">
        <v>15.030177244779672</v>
      </c>
      <c r="BC58" s="65">
        <v>18.295151702979314</v>
      </c>
      <c r="BD58" s="65">
        <v>16.998763090389492</v>
      </c>
      <c r="BE58" s="65">
        <v>18.834274120831086</v>
      </c>
      <c r="BF58" s="65">
        <v>15.030177244779672</v>
      </c>
      <c r="BG58" s="65">
        <v>21.215953679563803</v>
      </c>
      <c r="BH58" s="65">
        <v>21.971490229226731</v>
      </c>
      <c r="BI58" s="65">
        <v>21.544111044076022</v>
      </c>
      <c r="BJ58" s="65">
        <v>20.809346016600809</v>
      </c>
      <c r="BK58" s="65">
        <v>21.38522524236684</v>
      </c>
      <c r="BL58" s="65">
        <v>21.971490229226731</v>
      </c>
      <c r="BM58" s="65">
        <v>20.809346016600809</v>
      </c>
      <c r="BN58" s="65">
        <v>10.094211070061489</v>
      </c>
      <c r="BO58" s="65">
        <v>8.1011556693419866</v>
      </c>
      <c r="BP58" s="65">
        <v>9.5946317734691817</v>
      </c>
      <c r="BQ58" s="65">
        <v>9.0778814356392648</v>
      </c>
      <c r="BR58" s="65">
        <v>9.21696998712798</v>
      </c>
      <c r="BS58" s="65">
        <v>10.094211070061489</v>
      </c>
      <c r="BT58" s="65">
        <v>8.1011556693419866</v>
      </c>
      <c r="BU58" s="65">
        <v>17.257728218082185</v>
      </c>
      <c r="BV58" s="65">
        <v>17.542318918566256</v>
      </c>
      <c r="BW58" s="65">
        <v>16.603275151349536</v>
      </c>
      <c r="BX58" s="65">
        <v>19.490866029282287</v>
      </c>
      <c r="BY58" s="65">
        <v>17.723547079320067</v>
      </c>
      <c r="BZ58" s="65">
        <v>19.490866029282287</v>
      </c>
      <c r="CA58" s="65">
        <v>16.603275151349536</v>
      </c>
      <c r="CB58" s="65">
        <v>19.060572125714078</v>
      </c>
      <c r="CC58" s="65">
        <v>20.43551597322007</v>
      </c>
      <c r="CD58" s="65">
        <v>17.641986295118347</v>
      </c>
      <c r="CE58" s="65">
        <v>19.975712018560017</v>
      </c>
      <c r="CF58" s="65">
        <v>19.278446603153132</v>
      </c>
      <c r="CG58" s="65">
        <v>20.43551597322007</v>
      </c>
      <c r="CH58" s="65">
        <v>17.641986295118347</v>
      </c>
      <c r="CI58" s="65">
        <v>14.656180291453175</v>
      </c>
      <c r="CJ58" s="65">
        <v>19.077644701144322</v>
      </c>
      <c r="CK58" s="65">
        <v>0</v>
      </c>
      <c r="CL58" s="65">
        <v>0</v>
      </c>
      <c r="CM58" s="65">
        <v>16.866912496298749</v>
      </c>
      <c r="CN58" s="65">
        <v>19.077644701144322</v>
      </c>
      <c r="CO58" s="65">
        <v>14.656180291453175</v>
      </c>
      <c r="CP58" s="65">
        <v>23.145806687169795</v>
      </c>
      <c r="CQ58" s="65">
        <v>17.882779377864527</v>
      </c>
      <c r="CR58" s="65">
        <v>17.407060379505666</v>
      </c>
      <c r="CS58" s="65">
        <v>18.855112836662272</v>
      </c>
      <c r="CT58" s="65">
        <v>18.048317531344157</v>
      </c>
      <c r="CU58" s="65">
        <v>18.855112836662272</v>
      </c>
      <c r="CV58" s="65">
        <v>17.407060379505666</v>
      </c>
      <c r="CW58" s="65">
        <v>26.05616887454628</v>
      </c>
      <c r="CX58" s="65">
        <v>22.938017686766095</v>
      </c>
      <c r="CY58" s="65">
        <v>23.131489215258807</v>
      </c>
      <c r="CZ58" s="65">
        <v>22.332739152660746</v>
      </c>
      <c r="DA58" s="65">
        <v>23.61460373230798</v>
      </c>
      <c r="DB58" s="65">
        <v>26.05616887454628</v>
      </c>
      <c r="DC58" s="65">
        <v>22.332739152660746</v>
      </c>
      <c r="DD58" s="65">
        <v>13.713104434383167</v>
      </c>
      <c r="DE58" s="65">
        <v>14.870179607085003</v>
      </c>
      <c r="DF58" s="65">
        <v>17.215028747215939</v>
      </c>
      <c r="DG58" s="65">
        <v>13.166923946247527</v>
      </c>
      <c r="DH58" s="65">
        <v>13.916735995905231</v>
      </c>
      <c r="DI58" s="65">
        <v>14.870179607085003</v>
      </c>
      <c r="DJ58" s="65">
        <v>13.166923946247527</v>
      </c>
      <c r="DK58" s="65">
        <v>21.02944969675335</v>
      </c>
      <c r="DL58" s="65">
        <v>19.1963540141831</v>
      </c>
      <c r="DM58" s="65">
        <v>17.19481719108828</v>
      </c>
      <c r="DN58" s="65">
        <v>19.086410994944508</v>
      </c>
      <c r="DO58" s="65">
        <v>19.126757974242313</v>
      </c>
      <c r="DP58" s="65">
        <v>21.02944969675335</v>
      </c>
      <c r="DQ58" s="65">
        <v>17.19481719108828</v>
      </c>
      <c r="DR58" s="65">
        <v>22.894219654859331</v>
      </c>
      <c r="DS58" s="65">
        <v>22.376855996217884</v>
      </c>
      <c r="DT58" s="65">
        <v>20.717409215163404</v>
      </c>
      <c r="DU58" s="65">
        <v>22.60499960786548</v>
      </c>
      <c r="DV58" s="65">
        <v>22.148371118526523</v>
      </c>
      <c r="DW58" s="65">
        <v>22.894219654859331</v>
      </c>
      <c r="DX58" s="65">
        <v>20.717409215163404</v>
      </c>
      <c r="DY58" s="65">
        <v>8.5863435530811802</v>
      </c>
      <c r="DZ58" s="65">
        <v>9.395256021065272</v>
      </c>
      <c r="EA58" s="65">
        <v>9.2541723973370722</v>
      </c>
      <c r="EB58" s="65">
        <v>8.2960291052980502</v>
      </c>
      <c r="EC58" s="65">
        <v>8.8829502691953923</v>
      </c>
      <c r="ED58" s="65">
        <v>9.395256021065272</v>
      </c>
      <c r="EE58" s="65">
        <v>8.2960291052980502</v>
      </c>
      <c r="EF58" s="65">
        <v>16.718754999988406</v>
      </c>
      <c r="EG58" s="65">
        <v>15.635997017825666</v>
      </c>
      <c r="EH58" s="65">
        <v>11.847035236143578</v>
      </c>
      <c r="EI58" s="65">
        <v>14.444095969702566</v>
      </c>
      <c r="EJ58" s="65">
        <v>14.661470805915055</v>
      </c>
      <c r="EK58" s="65">
        <v>16.718754999988406</v>
      </c>
      <c r="EL58" s="65">
        <v>11.847035236143578</v>
      </c>
      <c r="EM58" s="65">
        <v>17.906869030711153</v>
      </c>
      <c r="EN58" s="65">
        <v>15.336150434261938</v>
      </c>
      <c r="EO58" s="65">
        <v>14.74126253659337</v>
      </c>
      <c r="EP58" s="65">
        <v>16.700684177780456</v>
      </c>
      <c r="EQ58" s="65">
        <v>16.171241544836729</v>
      </c>
      <c r="ER58" s="65">
        <v>17.906869030711153</v>
      </c>
      <c r="ES58" s="65">
        <v>14.74126253659337</v>
      </c>
      <c r="ET58" s="65">
        <v>13.936540930559135</v>
      </c>
      <c r="EU58" s="65">
        <v>12.703789937945322</v>
      </c>
      <c r="EV58" s="65">
        <v>13.345295116178928</v>
      </c>
      <c r="EW58" s="65">
        <v>14.51765101191811</v>
      </c>
      <c r="EX58" s="65">
        <v>13.625819249150375</v>
      </c>
      <c r="EY58" s="65">
        <v>14.51765101191811</v>
      </c>
      <c r="EZ58" s="65">
        <v>12.703789937945322</v>
      </c>
      <c r="FA58" s="65">
        <v>21.928001326458912</v>
      </c>
      <c r="FB58" s="65">
        <v>7.2569826828359245</v>
      </c>
      <c r="FC58" s="65">
        <v>19.621021082844308</v>
      </c>
      <c r="FD58" s="65">
        <v>21.303855184424883</v>
      </c>
      <c r="FE58" s="65">
        <v>20.950959197909366</v>
      </c>
      <c r="FF58" s="65">
        <v>21.928001326458912</v>
      </c>
      <c r="FG58" s="65">
        <v>19.621021082844308</v>
      </c>
      <c r="FH58" s="65">
        <v>23.056568138803577</v>
      </c>
      <c r="FI58" s="65">
        <v>22.733769223840071</v>
      </c>
      <c r="FJ58" s="65">
        <v>18.529192460147989</v>
      </c>
      <c r="FK58" s="65">
        <v>22.246815251975036</v>
      </c>
      <c r="FL58" s="65">
        <v>21.641586268691665</v>
      </c>
      <c r="FM58" s="65">
        <v>23.056568138803577</v>
      </c>
      <c r="FN58" s="65">
        <v>18.529192460147989</v>
      </c>
      <c r="FO58" s="65">
        <v>12.339885950221721</v>
      </c>
      <c r="FP58" s="65">
        <v>14.129249554202477</v>
      </c>
      <c r="FQ58" s="65">
        <v>13.552031036452171</v>
      </c>
      <c r="FR58" s="65">
        <v>12.25667243645076</v>
      </c>
      <c r="FS58" s="65">
        <v>13.069459744331782</v>
      </c>
      <c r="FT58" s="65">
        <v>14.129249554202477</v>
      </c>
      <c r="FU58" s="65">
        <v>12.25667243645076</v>
      </c>
      <c r="FV58" s="65">
        <v>17.234276183059421</v>
      </c>
      <c r="FW58" s="65">
        <v>18.65930411108895</v>
      </c>
      <c r="FX58" s="65">
        <v>15.76764130347169</v>
      </c>
      <c r="FY58" s="65">
        <v>19.481880665621006</v>
      </c>
      <c r="FZ58" s="65">
        <v>17.785775565810269</v>
      </c>
      <c r="GA58" s="65">
        <v>19.481880665621006</v>
      </c>
      <c r="GB58" s="65">
        <v>15.76764130347169</v>
      </c>
      <c r="GC58" s="65">
        <v>22.386557683473281</v>
      </c>
      <c r="GD58" s="65">
        <v>21.57955473956504</v>
      </c>
      <c r="GE58" s="65">
        <v>20.024155258260439</v>
      </c>
      <c r="GF58" s="65">
        <v>18.545169476550807</v>
      </c>
      <c r="GG58" s="65">
        <v>20.633859289462393</v>
      </c>
      <c r="GH58" s="65">
        <v>22.386557683473281</v>
      </c>
      <c r="GI58" s="65">
        <v>18.545169476550807</v>
      </c>
    </row>
    <row r="59" spans="1:191">
      <c r="A59" s="65">
        <v>55</v>
      </c>
      <c r="B59" s="83">
        <v>5.4000000000000006E-2</v>
      </c>
      <c r="C59" s="65">
        <v>15.219411770903712</v>
      </c>
      <c r="D59" s="65">
        <v>13.276379280572488</v>
      </c>
      <c r="E59" s="65">
        <v>14.551091199397613</v>
      </c>
      <c r="F59" s="65">
        <v>15.400013993735069</v>
      </c>
      <c r="G59" s="65">
        <v>14.61172406115222</v>
      </c>
      <c r="H59" s="65">
        <v>15.400013993735069</v>
      </c>
      <c r="I59" s="65">
        <v>13.276379280572488</v>
      </c>
      <c r="J59" s="65">
        <v>15.744977329170508</v>
      </c>
      <c r="K59" s="65">
        <v>16.714439943625862</v>
      </c>
      <c r="L59" s="65">
        <v>18.245747524227529</v>
      </c>
      <c r="M59" s="65">
        <v>16.333035662531419</v>
      </c>
      <c r="N59" s="65">
        <v>16.759550114888828</v>
      </c>
      <c r="O59" s="65">
        <v>18.245747524227529</v>
      </c>
      <c r="P59" s="65">
        <v>15.744977329170508</v>
      </c>
      <c r="Q59" s="65">
        <v>19.890802133772791</v>
      </c>
      <c r="R59" s="65">
        <v>18.594132873387579</v>
      </c>
      <c r="S59" s="65">
        <v>22.081424851942206</v>
      </c>
      <c r="T59" s="65">
        <v>17.853575992738893</v>
      </c>
      <c r="U59" s="65">
        <v>19.604983962960368</v>
      </c>
      <c r="V59" s="65">
        <v>22.081424851942206</v>
      </c>
      <c r="W59" s="65">
        <v>17.853575992738893</v>
      </c>
      <c r="X59" s="65">
        <v>16.348362189548542</v>
      </c>
      <c r="Y59" s="65">
        <v>13.207690690046393</v>
      </c>
      <c r="Z59" s="65">
        <v>16.316153068668388</v>
      </c>
      <c r="AA59" s="65">
        <v>16.625828370115304</v>
      </c>
      <c r="AB59" s="65">
        <v>15.624508579594655</v>
      </c>
      <c r="AC59" s="65">
        <v>16.625828370115304</v>
      </c>
      <c r="AD59" s="65">
        <v>13.207690690046393</v>
      </c>
      <c r="AE59" s="65">
        <v>16.541110986721133</v>
      </c>
      <c r="AF59" s="65">
        <v>16.819355607131662</v>
      </c>
      <c r="AG59" s="65">
        <v>18.433758501042103</v>
      </c>
      <c r="AH59" s="65">
        <v>18.311177919516812</v>
      </c>
      <c r="AI59" s="65">
        <v>17.526350753602927</v>
      </c>
      <c r="AJ59" s="65">
        <v>18.433758501042103</v>
      </c>
      <c r="AK59" s="65">
        <v>16.541110986721133</v>
      </c>
      <c r="AL59" s="65">
        <v>20.081506139403288</v>
      </c>
      <c r="AM59" s="65">
        <v>20.53977363925404</v>
      </c>
      <c r="AN59" s="65">
        <v>21.740481919013789</v>
      </c>
      <c r="AO59" s="65">
        <v>24.368448117180559</v>
      </c>
      <c r="AP59" s="65">
        <v>21.682552453712916</v>
      </c>
      <c r="AQ59" s="65">
        <v>24.368448117180559</v>
      </c>
      <c r="AR59" s="65">
        <v>20.081506139403288</v>
      </c>
      <c r="AS59" s="65">
        <v>11.920036603249169</v>
      </c>
      <c r="AT59" s="65">
        <v>14.684772097283588</v>
      </c>
      <c r="AU59" s="65">
        <v>15.186330663661856</v>
      </c>
      <c r="AV59" s="65">
        <v>13.554415987492952</v>
      </c>
      <c r="AW59" s="65">
        <v>13.836388837921891</v>
      </c>
      <c r="AX59" s="65">
        <v>15.186330663661856</v>
      </c>
      <c r="AY59" s="65">
        <v>11.920036603249169</v>
      </c>
      <c r="AZ59" s="65">
        <v>18.904586520194133</v>
      </c>
      <c r="BA59" s="65">
        <v>15.758460052808372</v>
      </c>
      <c r="BB59" s="65">
        <v>14.991250379299135</v>
      </c>
      <c r="BC59" s="65">
        <v>18.281084956871862</v>
      </c>
      <c r="BD59" s="65">
        <v>16.983845477293375</v>
      </c>
      <c r="BE59" s="65">
        <v>18.904586520194133</v>
      </c>
      <c r="BF59" s="65">
        <v>14.991250379299135</v>
      </c>
      <c r="BG59" s="65">
        <v>21.234872239076029</v>
      </c>
      <c r="BH59" s="65">
        <v>21.905792189193477</v>
      </c>
      <c r="BI59" s="65">
        <v>21.459835747937351</v>
      </c>
      <c r="BJ59" s="65">
        <v>20.752843453547683</v>
      </c>
      <c r="BK59" s="65">
        <v>21.338335907438637</v>
      </c>
      <c r="BL59" s="65">
        <v>21.905792189193477</v>
      </c>
      <c r="BM59" s="65">
        <v>20.752843453547683</v>
      </c>
      <c r="BN59" s="65">
        <v>9.9447796453739823</v>
      </c>
      <c r="BO59" s="65">
        <v>7.9671493872187806</v>
      </c>
      <c r="BP59" s="65">
        <v>9.4594800292450483</v>
      </c>
      <c r="BQ59" s="65">
        <v>9.0054205372993739</v>
      </c>
      <c r="BR59" s="65">
        <v>9.0942073997842972</v>
      </c>
      <c r="BS59" s="65">
        <v>9.9447796453739823</v>
      </c>
      <c r="BT59" s="65">
        <v>7.9671493872187806</v>
      </c>
      <c r="BU59" s="65">
        <v>17.197464501731432</v>
      </c>
      <c r="BV59" s="65">
        <v>17.43782997343326</v>
      </c>
      <c r="BW59" s="65">
        <v>16.442156099960261</v>
      </c>
      <c r="BX59" s="65">
        <v>19.271585649670861</v>
      </c>
      <c r="BY59" s="65">
        <v>17.587259056198953</v>
      </c>
      <c r="BZ59" s="65">
        <v>19.271585649670861</v>
      </c>
      <c r="CA59" s="65">
        <v>16.442156099960261</v>
      </c>
      <c r="CB59" s="65">
        <v>19.131702797534256</v>
      </c>
      <c r="CC59" s="65">
        <v>20.536476108711017</v>
      </c>
      <c r="CD59" s="65">
        <v>17.45134757580637</v>
      </c>
      <c r="CE59" s="65">
        <v>20.000570038405375</v>
      </c>
      <c r="CF59" s="65">
        <v>19.280024130114256</v>
      </c>
      <c r="CG59" s="65">
        <v>20.536476108711017</v>
      </c>
      <c r="CH59" s="65">
        <v>17.45134757580637</v>
      </c>
      <c r="CI59" s="65">
        <v>14.546479883662744</v>
      </c>
      <c r="CJ59" s="65">
        <v>19.065066675445667</v>
      </c>
      <c r="CK59" s="65">
        <v>0</v>
      </c>
      <c r="CL59" s="65">
        <v>0</v>
      </c>
      <c r="CM59" s="65">
        <v>16.805773279554206</v>
      </c>
      <c r="CN59" s="65">
        <v>19.065066675445667</v>
      </c>
      <c r="CO59" s="65">
        <v>14.546479883662744</v>
      </c>
      <c r="CP59" s="65">
        <v>23.135966579049626</v>
      </c>
      <c r="CQ59" s="65">
        <v>17.750358574418282</v>
      </c>
      <c r="CR59" s="65">
        <v>17.324830501332194</v>
      </c>
      <c r="CS59" s="65">
        <v>18.860271586702364</v>
      </c>
      <c r="CT59" s="65">
        <v>17.97848688748428</v>
      </c>
      <c r="CU59" s="65">
        <v>18.860271586702364</v>
      </c>
      <c r="CV59" s="65">
        <v>17.324830501332194</v>
      </c>
      <c r="CW59" s="65">
        <v>26.205160797882961</v>
      </c>
      <c r="CX59" s="65">
        <v>22.927384130987683</v>
      </c>
      <c r="CY59" s="65">
        <v>23.228624354599265</v>
      </c>
      <c r="CZ59" s="65">
        <v>22.360004307176599</v>
      </c>
      <c r="DA59" s="65">
        <v>23.680293397661625</v>
      </c>
      <c r="DB59" s="65">
        <v>26.205160797882961</v>
      </c>
      <c r="DC59" s="65">
        <v>22.360004307176599</v>
      </c>
      <c r="DD59" s="65">
        <v>13.599573424150801</v>
      </c>
      <c r="DE59" s="65">
        <v>14.617714134650077</v>
      </c>
      <c r="DF59" s="65">
        <v>17.19335506611656</v>
      </c>
      <c r="DG59" s="65">
        <v>12.948117551686572</v>
      </c>
      <c r="DH59" s="65">
        <v>13.721801703495817</v>
      </c>
      <c r="DI59" s="65">
        <v>14.617714134650077</v>
      </c>
      <c r="DJ59" s="65">
        <v>12.948117551686572</v>
      </c>
      <c r="DK59" s="65">
        <v>20.870951289815988</v>
      </c>
      <c r="DL59" s="65">
        <v>19.096654669963048</v>
      </c>
      <c r="DM59" s="65">
        <v>17.214324613259063</v>
      </c>
      <c r="DN59" s="65">
        <v>19.018038612518858</v>
      </c>
      <c r="DO59" s="65">
        <v>19.049992296389238</v>
      </c>
      <c r="DP59" s="65">
        <v>20.870951289815988</v>
      </c>
      <c r="DQ59" s="65">
        <v>17.214324613259063</v>
      </c>
      <c r="DR59" s="65">
        <v>22.938067504113484</v>
      </c>
      <c r="DS59" s="65">
        <v>22.157679260550189</v>
      </c>
      <c r="DT59" s="65">
        <v>20.769998070643787</v>
      </c>
      <c r="DU59" s="65">
        <v>22.503906444351205</v>
      </c>
      <c r="DV59" s="65">
        <v>22.092412819914664</v>
      </c>
      <c r="DW59" s="65">
        <v>22.938067504113484</v>
      </c>
      <c r="DX59" s="65">
        <v>20.769998070643787</v>
      </c>
      <c r="DY59" s="65">
        <v>8.5060087406848552</v>
      </c>
      <c r="DZ59" s="65">
        <v>9.2965551914753579</v>
      </c>
      <c r="EA59" s="65">
        <v>9.1344426980668842</v>
      </c>
      <c r="EB59" s="65">
        <v>8.2371300915340466</v>
      </c>
      <c r="EC59" s="65">
        <v>8.7935341804402878</v>
      </c>
      <c r="ED59" s="65">
        <v>9.2965551914753579</v>
      </c>
      <c r="EE59" s="65">
        <v>8.2371300915340466</v>
      </c>
      <c r="EF59" s="65">
        <v>16.611180246144002</v>
      </c>
      <c r="EG59" s="65">
        <v>15.425535364363247</v>
      </c>
      <c r="EH59" s="65">
        <v>11.802755459083142</v>
      </c>
      <c r="EI59" s="65">
        <v>14.297667173878612</v>
      </c>
      <c r="EJ59" s="65">
        <v>14.534284560867251</v>
      </c>
      <c r="EK59" s="65">
        <v>16.611180246144002</v>
      </c>
      <c r="EL59" s="65">
        <v>11.802755459083142</v>
      </c>
      <c r="EM59" s="65">
        <v>17.910801541253736</v>
      </c>
      <c r="EN59" s="65">
        <v>15.313515580617127</v>
      </c>
      <c r="EO59" s="65">
        <v>14.771637776496345</v>
      </c>
      <c r="EP59" s="65">
        <v>16.701735308950859</v>
      </c>
      <c r="EQ59" s="65">
        <v>16.174422551829515</v>
      </c>
      <c r="ER59" s="65">
        <v>17.910801541253736</v>
      </c>
      <c r="ES59" s="65">
        <v>14.771637776496345</v>
      </c>
      <c r="ET59" s="65">
        <v>13.625118697531848</v>
      </c>
      <c r="EU59" s="65">
        <v>12.603630762803041</v>
      </c>
      <c r="EV59" s="65">
        <v>13.245033803824992</v>
      </c>
      <c r="EW59" s="65">
        <v>14.365422976620039</v>
      </c>
      <c r="EX59" s="65">
        <v>13.459801560194979</v>
      </c>
      <c r="EY59" s="65">
        <v>14.365422976620039</v>
      </c>
      <c r="EZ59" s="65">
        <v>12.603630762803041</v>
      </c>
      <c r="FA59" s="65">
        <v>21.871611740324813</v>
      </c>
      <c r="FB59" s="65">
        <v>7.3371713916521042</v>
      </c>
      <c r="FC59" s="65">
        <v>19.536251429597133</v>
      </c>
      <c r="FD59" s="65">
        <v>21.240886020093065</v>
      </c>
      <c r="FE59" s="65">
        <v>20.882916396671671</v>
      </c>
      <c r="FF59" s="65">
        <v>21.871611740324813</v>
      </c>
      <c r="FG59" s="65">
        <v>19.536251429597133</v>
      </c>
      <c r="FH59" s="65">
        <v>23.149950457760806</v>
      </c>
      <c r="FI59" s="65">
        <v>22.922642239430584</v>
      </c>
      <c r="FJ59" s="65">
        <v>18.556122597604357</v>
      </c>
      <c r="FK59" s="65">
        <v>22.361469880092585</v>
      </c>
      <c r="FL59" s="65">
        <v>21.747546293722081</v>
      </c>
      <c r="FM59" s="65">
        <v>23.149950457760806</v>
      </c>
      <c r="FN59" s="65">
        <v>18.556122597604357</v>
      </c>
      <c r="FO59" s="65">
        <v>12.307710736008854</v>
      </c>
      <c r="FP59" s="65">
        <v>14.068569908424378</v>
      </c>
      <c r="FQ59" s="65">
        <v>13.367644785574157</v>
      </c>
      <c r="FR59" s="65">
        <v>11.829605965618081</v>
      </c>
      <c r="FS59" s="65">
        <v>12.893382848906366</v>
      </c>
      <c r="FT59" s="65">
        <v>14.068569908424378</v>
      </c>
      <c r="FU59" s="65">
        <v>11.829605965618081</v>
      </c>
      <c r="FV59" s="65">
        <v>17.33519350805728</v>
      </c>
      <c r="FW59" s="65">
        <v>18.623460625853106</v>
      </c>
      <c r="FX59" s="65">
        <v>15.640048995422809</v>
      </c>
      <c r="FY59" s="65">
        <v>19.403620220896737</v>
      </c>
      <c r="FZ59" s="65">
        <v>17.750580837557486</v>
      </c>
      <c r="GA59" s="65">
        <v>19.403620220896737</v>
      </c>
      <c r="GB59" s="65">
        <v>15.640048995422809</v>
      </c>
      <c r="GC59" s="65">
        <v>22.522858545321942</v>
      </c>
      <c r="GD59" s="65">
        <v>21.675755704645155</v>
      </c>
      <c r="GE59" s="65">
        <v>19.905702226534405</v>
      </c>
      <c r="GF59" s="65">
        <v>18.334999481134012</v>
      </c>
      <c r="GG59" s="65">
        <v>20.609828989408879</v>
      </c>
      <c r="GH59" s="65">
        <v>22.522858545321942</v>
      </c>
      <c r="GI59" s="65">
        <v>18.334999481134012</v>
      </c>
    </row>
    <row r="60" spans="1:191">
      <c r="A60" s="65">
        <v>56</v>
      </c>
      <c r="B60" s="83">
        <v>5.5000000000000007E-2</v>
      </c>
      <c r="C60" s="65">
        <v>15.043297622811574</v>
      </c>
      <c r="D60" s="65">
        <v>13.224930479936978</v>
      </c>
      <c r="E60" s="65">
        <v>14.445850065394483</v>
      </c>
      <c r="F60" s="65">
        <v>15.265216784091342</v>
      </c>
      <c r="G60" s="65">
        <v>14.494823738058596</v>
      </c>
      <c r="H60" s="65">
        <v>15.265216784091342</v>
      </c>
      <c r="I60" s="65">
        <v>13.224930479936978</v>
      </c>
      <c r="J60" s="65">
        <v>15.612850932683452</v>
      </c>
      <c r="K60" s="65">
        <v>16.668789575852237</v>
      </c>
      <c r="L60" s="65">
        <v>18.131354753248004</v>
      </c>
      <c r="M60" s="65">
        <v>16.330878411050737</v>
      </c>
      <c r="N60" s="65">
        <v>16.68596841820861</v>
      </c>
      <c r="O60" s="65">
        <v>18.131354753248004</v>
      </c>
      <c r="P60" s="65">
        <v>15.612850932683452</v>
      </c>
      <c r="Q60" s="65">
        <v>20.052803217834182</v>
      </c>
      <c r="R60" s="65">
        <v>18.5820398073852</v>
      </c>
      <c r="S60" s="65">
        <v>22.029216330689497</v>
      </c>
      <c r="T60" s="65">
        <v>17.875101625754485</v>
      </c>
      <c r="U60" s="65">
        <v>19.634790245415839</v>
      </c>
      <c r="V60" s="65">
        <v>22.029216330689497</v>
      </c>
      <c r="W60" s="65">
        <v>17.875101625754485</v>
      </c>
      <c r="X60" s="65">
        <v>16.193593252775706</v>
      </c>
      <c r="Y60" s="65">
        <v>13.032237835874328</v>
      </c>
      <c r="Z60" s="65">
        <v>16.18719864810917</v>
      </c>
      <c r="AA60" s="65">
        <v>16.529154136051062</v>
      </c>
      <c r="AB60" s="65">
        <v>15.485545968202569</v>
      </c>
      <c r="AC60" s="65">
        <v>16.529154136051062</v>
      </c>
      <c r="AD60" s="65">
        <v>13.032237835874328</v>
      </c>
      <c r="AE60" s="65">
        <v>16.438460091888238</v>
      </c>
      <c r="AF60" s="65">
        <v>16.727207816102698</v>
      </c>
      <c r="AG60" s="65">
        <v>18.368502959949826</v>
      </c>
      <c r="AH60" s="65">
        <v>18.223814339487181</v>
      </c>
      <c r="AI60" s="65">
        <v>17.439496301856984</v>
      </c>
      <c r="AJ60" s="65">
        <v>18.368502959949826</v>
      </c>
      <c r="AK60" s="65">
        <v>16.438460091888238</v>
      </c>
      <c r="AL60" s="65">
        <v>20.233677559163322</v>
      </c>
      <c r="AM60" s="65">
        <v>20.546348784877534</v>
      </c>
      <c r="AN60" s="65">
        <v>21.978556574269287</v>
      </c>
      <c r="AO60" s="65">
        <v>24.372846768356407</v>
      </c>
      <c r="AP60" s="65">
        <v>21.782857421666638</v>
      </c>
      <c r="AQ60" s="65">
        <v>24.372846768356407</v>
      </c>
      <c r="AR60" s="65">
        <v>20.233677559163322</v>
      </c>
      <c r="AS60" s="65">
        <v>11.978237532445986</v>
      </c>
      <c r="AT60" s="65">
        <v>14.348246925995696</v>
      </c>
      <c r="AU60" s="65">
        <v>14.930862735224906</v>
      </c>
      <c r="AV60" s="65">
        <v>13.410966609582644</v>
      </c>
      <c r="AW60" s="65">
        <v>13.667078450812307</v>
      </c>
      <c r="AX60" s="65">
        <v>14.930862735224906</v>
      </c>
      <c r="AY60" s="65">
        <v>11.978237532445986</v>
      </c>
      <c r="AZ60" s="65">
        <v>19.151865221891477</v>
      </c>
      <c r="BA60" s="65">
        <v>15.674122891622629</v>
      </c>
      <c r="BB60" s="65">
        <v>14.92294707102767</v>
      </c>
      <c r="BC60" s="65">
        <v>18.210449872806223</v>
      </c>
      <c r="BD60" s="65">
        <v>16.989846264336997</v>
      </c>
      <c r="BE60" s="65">
        <v>19.151865221891477</v>
      </c>
      <c r="BF60" s="65">
        <v>14.92294707102767</v>
      </c>
      <c r="BG60" s="65">
        <v>21.223061538878422</v>
      </c>
      <c r="BH60" s="65">
        <v>21.830590186339933</v>
      </c>
      <c r="BI60" s="65">
        <v>21.412893085311474</v>
      </c>
      <c r="BJ60" s="65">
        <v>20.804458362197959</v>
      </c>
      <c r="BK60" s="65">
        <v>21.317750793181947</v>
      </c>
      <c r="BL60" s="65">
        <v>21.830590186339933</v>
      </c>
      <c r="BM60" s="65">
        <v>20.804458362197959</v>
      </c>
      <c r="BN60" s="65">
        <v>9.8402117754211211</v>
      </c>
      <c r="BO60" s="65">
        <v>7.8085156758837213</v>
      </c>
      <c r="BP60" s="65">
        <v>9.37429734146132</v>
      </c>
      <c r="BQ60" s="65">
        <v>8.8767629229890996</v>
      </c>
      <c r="BR60" s="65">
        <v>8.9749469289388148</v>
      </c>
      <c r="BS60" s="65">
        <v>9.8402117754211211</v>
      </c>
      <c r="BT60" s="65">
        <v>7.8085156758837213</v>
      </c>
      <c r="BU60" s="65">
        <v>17.108206622537669</v>
      </c>
      <c r="BV60" s="65">
        <v>17.313878777355082</v>
      </c>
      <c r="BW60" s="65">
        <v>16.556265407912921</v>
      </c>
      <c r="BX60" s="65">
        <v>19.085496801402826</v>
      </c>
      <c r="BY60" s="65">
        <v>17.515961902302124</v>
      </c>
      <c r="BZ60" s="65">
        <v>19.085496801402826</v>
      </c>
      <c r="CA60" s="65">
        <v>16.556265407912921</v>
      </c>
      <c r="CB60" s="65">
        <v>19.259411027206113</v>
      </c>
      <c r="CC60" s="65">
        <v>20.557791299068263</v>
      </c>
      <c r="CD60" s="65">
        <v>17.270453593491506</v>
      </c>
      <c r="CE60" s="65">
        <v>20.153649815941495</v>
      </c>
      <c r="CF60" s="65">
        <v>19.310326433926843</v>
      </c>
      <c r="CG60" s="65">
        <v>20.557791299068263</v>
      </c>
      <c r="CH60" s="65">
        <v>17.270453593491506</v>
      </c>
      <c r="CI60" s="65">
        <v>14.305783383224234</v>
      </c>
      <c r="CJ60" s="65">
        <v>19.052498867680065</v>
      </c>
      <c r="CK60" s="65">
        <v>0</v>
      </c>
      <c r="CL60" s="65">
        <v>0</v>
      </c>
      <c r="CM60" s="65">
        <v>16.679141125452148</v>
      </c>
      <c r="CN60" s="65">
        <v>19.052498867680065</v>
      </c>
      <c r="CO60" s="65">
        <v>14.305783383224234</v>
      </c>
      <c r="CP60" s="65">
        <v>23.225031444110918</v>
      </c>
      <c r="CQ60" s="65">
        <v>17.623884420068119</v>
      </c>
      <c r="CR60" s="65">
        <v>17.218523593237926</v>
      </c>
      <c r="CS60" s="65">
        <v>18.832952462965757</v>
      </c>
      <c r="CT60" s="65">
        <v>17.891786825423932</v>
      </c>
      <c r="CU60" s="65">
        <v>18.832952462965757</v>
      </c>
      <c r="CV60" s="65">
        <v>17.218523593237926</v>
      </c>
      <c r="CW60" s="65">
        <v>26.300714563642682</v>
      </c>
      <c r="CX60" s="65">
        <v>22.871355801522171</v>
      </c>
      <c r="CY60" s="65">
        <v>23.23913397901201</v>
      </c>
      <c r="CZ60" s="65">
        <v>22.617751353314191</v>
      </c>
      <c r="DA60" s="65">
        <v>23.757238924372764</v>
      </c>
      <c r="DB60" s="65">
        <v>26.300714563642682</v>
      </c>
      <c r="DC60" s="65">
        <v>22.617751353314191</v>
      </c>
      <c r="DD60" s="65">
        <v>13.430381120854825</v>
      </c>
      <c r="DE60" s="65">
        <v>14.326858710081165</v>
      </c>
      <c r="DF60" s="65">
        <v>17.17171363072832</v>
      </c>
      <c r="DG60" s="65">
        <v>12.634351535841784</v>
      </c>
      <c r="DH60" s="65">
        <v>13.463863788925925</v>
      </c>
      <c r="DI60" s="65">
        <v>14.326858710081165</v>
      </c>
      <c r="DJ60" s="65">
        <v>12.634351535841784</v>
      </c>
      <c r="DK60" s="65">
        <v>20.767125887320969</v>
      </c>
      <c r="DL60" s="65">
        <v>19.033650978784387</v>
      </c>
      <c r="DM60" s="65">
        <v>17.149260638083696</v>
      </c>
      <c r="DN60" s="65">
        <v>18.960077958395086</v>
      </c>
      <c r="DO60" s="65">
        <v>18.977528865646033</v>
      </c>
      <c r="DP60" s="65">
        <v>20.767125887320969</v>
      </c>
      <c r="DQ60" s="65">
        <v>17.149260638083696</v>
      </c>
      <c r="DR60" s="65">
        <v>22.968522002064976</v>
      </c>
      <c r="DS60" s="65">
        <v>22.127773400897691</v>
      </c>
      <c r="DT60" s="65">
        <v>20.794911292933062</v>
      </c>
      <c r="DU60" s="65">
        <v>22.458124573368345</v>
      </c>
      <c r="DV60" s="65">
        <v>22.087332817316017</v>
      </c>
      <c r="DW60" s="65">
        <v>22.968522002064976</v>
      </c>
      <c r="DX60" s="65">
        <v>20.794911292933062</v>
      </c>
      <c r="DY60" s="65">
        <v>8.4356100202604551</v>
      </c>
      <c r="DZ60" s="65">
        <v>9.2485793004618042</v>
      </c>
      <c r="EA60" s="65">
        <v>9.0216741042198176</v>
      </c>
      <c r="EB60" s="65">
        <v>8.1572533914971643</v>
      </c>
      <c r="EC60" s="65">
        <v>8.7157792041098112</v>
      </c>
      <c r="ED60" s="65">
        <v>9.2485793004618042</v>
      </c>
      <c r="EE60" s="65">
        <v>8.1572533914971643</v>
      </c>
      <c r="EF60" s="65">
        <v>16.370318386632608</v>
      </c>
      <c r="EG60" s="65">
        <v>15.395880886197833</v>
      </c>
      <c r="EH60" s="65">
        <v>11.686085592233741</v>
      </c>
      <c r="EI60" s="65">
        <v>14.34494801815042</v>
      </c>
      <c r="EJ60" s="65">
        <v>14.449308220803651</v>
      </c>
      <c r="EK60" s="65">
        <v>16.370318386632608</v>
      </c>
      <c r="EL60" s="65">
        <v>11.686085592233741</v>
      </c>
      <c r="EM60" s="65">
        <v>17.901238580211768</v>
      </c>
      <c r="EN60" s="65">
        <v>15.287639271414196</v>
      </c>
      <c r="EO60" s="65">
        <v>14.691217958202389</v>
      </c>
      <c r="EP60" s="65">
        <v>16.626831882279053</v>
      </c>
      <c r="EQ60" s="65">
        <v>16.126731923026853</v>
      </c>
      <c r="ER60" s="65">
        <v>17.901238580211768</v>
      </c>
      <c r="ES60" s="65">
        <v>14.691217958202389</v>
      </c>
      <c r="ET60" s="65">
        <v>13.322654105817504</v>
      </c>
      <c r="EU60" s="65">
        <v>12.477431043887794</v>
      </c>
      <c r="EV60" s="65">
        <v>13.111595143415084</v>
      </c>
      <c r="EW60" s="65">
        <v>14.375200867238039</v>
      </c>
      <c r="EX60" s="65">
        <v>13.321720290089607</v>
      </c>
      <c r="EY60" s="65">
        <v>14.375200867238039</v>
      </c>
      <c r="EZ60" s="65">
        <v>12.477431043887794</v>
      </c>
      <c r="FA60" s="65">
        <v>21.79675702003609</v>
      </c>
      <c r="FB60" s="65">
        <v>7.4171871016135098</v>
      </c>
      <c r="FC60" s="65">
        <v>19.460330889406357</v>
      </c>
      <c r="FD60" s="65">
        <v>21.218749818807431</v>
      </c>
      <c r="FE60" s="65">
        <v>20.825279242749961</v>
      </c>
      <c r="FF60" s="65">
        <v>21.79675702003609</v>
      </c>
      <c r="FG60" s="65">
        <v>19.460330889406357</v>
      </c>
      <c r="FH60" s="65">
        <v>23.20955192888422</v>
      </c>
      <c r="FI60" s="65">
        <v>23.173638680352493</v>
      </c>
      <c r="FJ60" s="65">
        <v>18.667120056130745</v>
      </c>
      <c r="FK60" s="65">
        <v>22.4807416981679</v>
      </c>
      <c r="FL60" s="65">
        <v>21.882763090883842</v>
      </c>
      <c r="FM60" s="65">
        <v>23.20955192888422</v>
      </c>
      <c r="FN60" s="65">
        <v>18.667120056130745</v>
      </c>
      <c r="FO60" s="65">
        <v>12.276186887176969</v>
      </c>
      <c r="FP60" s="65">
        <v>13.983693930662115</v>
      </c>
      <c r="FQ60" s="65">
        <v>13.188026491749946</v>
      </c>
      <c r="FR60" s="65">
        <v>11.48686786138617</v>
      </c>
      <c r="FS60" s="65">
        <v>12.7336937927438</v>
      </c>
      <c r="FT60" s="65">
        <v>13.983693930662115</v>
      </c>
      <c r="FU60" s="65">
        <v>11.48686786138617</v>
      </c>
      <c r="FV60" s="65">
        <v>17.492240714944767</v>
      </c>
      <c r="FW60" s="65">
        <v>18.592256242710089</v>
      </c>
      <c r="FX60" s="65">
        <v>15.561433915924313</v>
      </c>
      <c r="FY60" s="65">
        <v>19.283838855363509</v>
      </c>
      <c r="FZ60" s="65">
        <v>17.732442432235672</v>
      </c>
      <c r="GA60" s="65">
        <v>19.283838855363509</v>
      </c>
      <c r="GB60" s="65">
        <v>15.561433915924313</v>
      </c>
      <c r="GC60" s="65">
        <v>22.615020586610136</v>
      </c>
      <c r="GD60" s="65">
        <v>21.648112494762106</v>
      </c>
      <c r="GE60" s="65">
        <v>20.073677363757927</v>
      </c>
      <c r="GF60" s="65">
        <v>18.396332047979872</v>
      </c>
      <c r="GG60" s="65">
        <v>20.683285623277513</v>
      </c>
      <c r="GH60" s="65">
        <v>22.615020586610136</v>
      </c>
      <c r="GI60" s="65">
        <v>18.396332047979872</v>
      </c>
    </row>
    <row r="61" spans="1:191">
      <c r="A61" s="65">
        <v>57</v>
      </c>
      <c r="B61" s="83">
        <v>5.6000000000000001E-2</v>
      </c>
      <c r="C61" s="65">
        <v>14.901720514985778</v>
      </c>
      <c r="D61" s="65">
        <v>13.153758647533017</v>
      </c>
      <c r="E61" s="65">
        <v>14.363571675717145</v>
      </c>
      <c r="F61" s="65">
        <v>15.134655511220872</v>
      </c>
      <c r="G61" s="65">
        <v>14.388426587364204</v>
      </c>
      <c r="H61" s="65">
        <v>15.134655511220872</v>
      </c>
      <c r="I61" s="65">
        <v>13.153758647533017</v>
      </c>
      <c r="J61" s="65">
        <v>15.416921257379407</v>
      </c>
      <c r="K61" s="65">
        <v>16.595710692890975</v>
      </c>
      <c r="L61" s="65">
        <v>18.041210769516692</v>
      </c>
      <c r="M61" s="65">
        <v>16.384858227777489</v>
      </c>
      <c r="N61" s="65">
        <v>16.609675236891139</v>
      </c>
      <c r="O61" s="65">
        <v>18.041210769516692</v>
      </c>
      <c r="P61" s="65">
        <v>15.416921257379407</v>
      </c>
      <c r="Q61" s="65">
        <v>20.184122247234075</v>
      </c>
      <c r="R61" s="65">
        <v>18.388196898735238</v>
      </c>
      <c r="S61" s="65">
        <v>22.048562015277501</v>
      </c>
      <c r="T61" s="65">
        <v>18.076821475775418</v>
      </c>
      <c r="U61" s="65">
        <v>19.674425659255558</v>
      </c>
      <c r="V61" s="65">
        <v>22.048562015277501</v>
      </c>
      <c r="W61" s="65">
        <v>18.076821475775418</v>
      </c>
      <c r="X61" s="65">
        <v>15.97431178924275</v>
      </c>
      <c r="Y61" s="65">
        <v>12.853178660782836</v>
      </c>
      <c r="Z61" s="65">
        <v>16.066782112818455</v>
      </c>
      <c r="AA61" s="65">
        <v>16.520572246377281</v>
      </c>
      <c r="AB61" s="65">
        <v>15.35371120230533</v>
      </c>
      <c r="AC61" s="65">
        <v>16.520572246377281</v>
      </c>
      <c r="AD61" s="65">
        <v>12.853178660782836</v>
      </c>
      <c r="AE61" s="65">
        <v>16.439032356380924</v>
      </c>
      <c r="AF61" s="65">
        <v>16.568335857317049</v>
      </c>
      <c r="AG61" s="65">
        <v>18.422017018255918</v>
      </c>
      <c r="AH61" s="65">
        <v>18.16901709718169</v>
      </c>
      <c r="AI61" s="65">
        <v>17.399600582283899</v>
      </c>
      <c r="AJ61" s="65">
        <v>18.422017018255918</v>
      </c>
      <c r="AK61" s="65">
        <v>16.439032356380924</v>
      </c>
      <c r="AL61" s="65">
        <v>20.394512782644686</v>
      </c>
      <c r="AM61" s="65">
        <v>20.573375122260401</v>
      </c>
      <c r="AN61" s="65">
        <v>22.073247025033389</v>
      </c>
      <c r="AO61" s="65">
        <v>24.434478706811973</v>
      </c>
      <c r="AP61" s="65">
        <v>21.868903409187613</v>
      </c>
      <c r="AQ61" s="65">
        <v>24.434478706811973</v>
      </c>
      <c r="AR61" s="65">
        <v>20.394512782644686</v>
      </c>
      <c r="AS61" s="65">
        <v>11.979677250406343</v>
      </c>
      <c r="AT61" s="65">
        <v>13.992029805393035</v>
      </c>
      <c r="AU61" s="65">
        <v>14.669280979410903</v>
      </c>
      <c r="AV61" s="65">
        <v>13.325147528343209</v>
      </c>
      <c r="AW61" s="65">
        <v>13.491533890888373</v>
      </c>
      <c r="AX61" s="65">
        <v>14.669280979410903</v>
      </c>
      <c r="AY61" s="65">
        <v>11.979677250406343</v>
      </c>
      <c r="AZ61" s="65">
        <v>19.321842624674694</v>
      </c>
      <c r="BA61" s="65">
        <v>15.570359213948047</v>
      </c>
      <c r="BB61" s="65">
        <v>14.911524712612417</v>
      </c>
      <c r="BC61" s="65">
        <v>18.095335221015116</v>
      </c>
      <c r="BD61" s="65">
        <v>16.974765443062569</v>
      </c>
      <c r="BE61" s="65">
        <v>19.321842624674694</v>
      </c>
      <c r="BF61" s="65">
        <v>14.911524712612417</v>
      </c>
      <c r="BG61" s="65">
        <v>21.149465258168963</v>
      </c>
      <c r="BH61" s="65">
        <v>21.842542854933882</v>
      </c>
      <c r="BI61" s="65">
        <v>21.440148645476871</v>
      </c>
      <c r="BJ61" s="65">
        <v>20.948701303320394</v>
      </c>
      <c r="BK61" s="65">
        <v>21.345214515475028</v>
      </c>
      <c r="BL61" s="65">
        <v>21.842542854933882</v>
      </c>
      <c r="BM61" s="65">
        <v>20.948701303320394</v>
      </c>
      <c r="BN61" s="65">
        <v>9.7536335728043042</v>
      </c>
      <c r="BO61" s="65">
        <v>7.638066561071569</v>
      </c>
      <c r="BP61" s="65">
        <v>9.2531373786986215</v>
      </c>
      <c r="BQ61" s="65">
        <v>8.7824256842478725</v>
      </c>
      <c r="BR61" s="65">
        <v>8.8568157992055934</v>
      </c>
      <c r="BS61" s="65">
        <v>9.7536335728043042</v>
      </c>
      <c r="BT61" s="65">
        <v>7.638066561071569</v>
      </c>
      <c r="BU61" s="65">
        <v>16.988625498084783</v>
      </c>
      <c r="BV61" s="65">
        <v>17.23118484710599</v>
      </c>
      <c r="BW61" s="65">
        <v>16.689204548636567</v>
      </c>
      <c r="BX61" s="65">
        <v>18.936269577764143</v>
      </c>
      <c r="BY61" s="65">
        <v>17.461321117897871</v>
      </c>
      <c r="BZ61" s="65">
        <v>18.936269577764143</v>
      </c>
      <c r="CA61" s="65">
        <v>16.689204548636567</v>
      </c>
      <c r="CB61" s="65">
        <v>19.266057648219082</v>
      </c>
      <c r="CC61" s="65">
        <v>20.659305269746611</v>
      </c>
      <c r="CD61" s="65">
        <v>17.391678496772141</v>
      </c>
      <c r="CE61" s="65">
        <v>20.257738470701476</v>
      </c>
      <c r="CF61" s="65">
        <v>19.393694971359825</v>
      </c>
      <c r="CG61" s="65">
        <v>20.659305269746611</v>
      </c>
      <c r="CH61" s="65">
        <v>17.391678496772141</v>
      </c>
      <c r="CI61" s="65">
        <v>14.099400288258197</v>
      </c>
      <c r="CJ61" s="65">
        <v>19.039941277858329</v>
      </c>
      <c r="CK61" s="65">
        <v>0</v>
      </c>
      <c r="CL61" s="65">
        <v>0</v>
      </c>
      <c r="CM61" s="65">
        <v>16.569670783058264</v>
      </c>
      <c r="CN61" s="65">
        <v>19.039941277858329</v>
      </c>
      <c r="CO61" s="65">
        <v>14.099400288258197</v>
      </c>
      <c r="CP61" s="65">
        <v>23.205005290051584</v>
      </c>
      <c r="CQ61" s="65">
        <v>17.445750177175512</v>
      </c>
      <c r="CR61" s="65">
        <v>17.159392714649226</v>
      </c>
      <c r="CS61" s="65">
        <v>18.797567490216377</v>
      </c>
      <c r="CT61" s="65">
        <v>17.800903460680374</v>
      </c>
      <c r="CU61" s="65">
        <v>18.797567490216377</v>
      </c>
      <c r="CV61" s="65">
        <v>17.159392714649226</v>
      </c>
      <c r="CW61" s="65">
        <v>26.38136316121631</v>
      </c>
      <c r="CX61" s="65">
        <v>22.874554196222064</v>
      </c>
      <c r="CY61" s="65">
        <v>23.286018313871509</v>
      </c>
      <c r="CZ61" s="65">
        <v>22.794370434721927</v>
      </c>
      <c r="DA61" s="65">
        <v>23.834076526507953</v>
      </c>
      <c r="DB61" s="65">
        <v>26.38136316121631</v>
      </c>
      <c r="DC61" s="65">
        <v>22.794370434721927</v>
      </c>
      <c r="DD61" s="65">
        <v>13.272775183166448</v>
      </c>
      <c r="DE61" s="65">
        <v>14.083670099543223</v>
      </c>
      <c r="DF61" s="65">
        <v>17.15010445266384</v>
      </c>
      <c r="DG61" s="65">
        <v>12.285084076889275</v>
      </c>
      <c r="DH61" s="65">
        <v>13.213843119866317</v>
      </c>
      <c r="DI61" s="65">
        <v>14.083670099543223</v>
      </c>
      <c r="DJ61" s="65">
        <v>12.285084076889275</v>
      </c>
      <c r="DK61" s="65">
        <v>20.653291135813092</v>
      </c>
      <c r="DL61" s="65">
        <v>18.981724535426739</v>
      </c>
      <c r="DM61" s="65">
        <v>17.015269378662353</v>
      </c>
      <c r="DN61" s="65">
        <v>18.921411026352697</v>
      </c>
      <c r="DO61" s="65">
        <v>18.89292401906372</v>
      </c>
      <c r="DP61" s="65">
        <v>20.653291135813092</v>
      </c>
      <c r="DQ61" s="65">
        <v>17.015269378662353</v>
      </c>
      <c r="DR61" s="65">
        <v>23.001532372776374</v>
      </c>
      <c r="DS61" s="65">
        <v>22.314682500482064</v>
      </c>
      <c r="DT61" s="65">
        <v>20.788371726344916</v>
      </c>
      <c r="DU61" s="65">
        <v>22.667786387801048</v>
      </c>
      <c r="DV61" s="65">
        <v>22.193093246851102</v>
      </c>
      <c r="DW61" s="65">
        <v>23.001532372776374</v>
      </c>
      <c r="DX61" s="65">
        <v>20.788371726344916</v>
      </c>
      <c r="DY61" s="65">
        <v>8.3782723694950754</v>
      </c>
      <c r="DZ61" s="65">
        <v>9.1598546484551502</v>
      </c>
      <c r="EA61" s="65">
        <v>8.9280115905693709</v>
      </c>
      <c r="EB61" s="65">
        <v>8.0445117449776777</v>
      </c>
      <c r="EC61" s="65">
        <v>8.627662588374319</v>
      </c>
      <c r="ED61" s="65">
        <v>9.1598546484551502</v>
      </c>
      <c r="EE61" s="65">
        <v>8.0445117449776777</v>
      </c>
      <c r="EF61" s="65">
        <v>16.488230967881943</v>
      </c>
      <c r="EG61" s="65">
        <v>15.554759261864268</v>
      </c>
      <c r="EH61" s="65">
        <v>11.739727643572763</v>
      </c>
      <c r="EI61" s="65">
        <v>14.433814655527319</v>
      </c>
      <c r="EJ61" s="65">
        <v>14.554133132211573</v>
      </c>
      <c r="EK61" s="65">
        <v>16.488230967881943</v>
      </c>
      <c r="EL61" s="65">
        <v>11.739727643572763</v>
      </c>
      <c r="EM61" s="65">
        <v>17.974797410671211</v>
      </c>
      <c r="EN61" s="65">
        <v>15.242763001732662</v>
      </c>
      <c r="EO61" s="65">
        <v>14.683465836759355</v>
      </c>
      <c r="EP61" s="65">
        <v>16.594187468468977</v>
      </c>
      <c r="EQ61" s="65">
        <v>16.123803429408053</v>
      </c>
      <c r="ER61" s="65">
        <v>17.974797410671211</v>
      </c>
      <c r="ES61" s="65">
        <v>14.683465836759355</v>
      </c>
      <c r="ET61" s="65">
        <v>12.973106365455637</v>
      </c>
      <c r="EU61" s="65">
        <v>12.425974066800633</v>
      </c>
      <c r="EV61" s="65">
        <v>12.953107184826553</v>
      </c>
      <c r="EW61" s="65">
        <v>14.336668793226538</v>
      </c>
      <c r="EX61" s="65">
        <v>13.172214102577339</v>
      </c>
      <c r="EY61" s="65">
        <v>14.336668793226538</v>
      </c>
      <c r="EZ61" s="65">
        <v>12.425974066800633</v>
      </c>
      <c r="FA61" s="65">
        <v>21.749413370701152</v>
      </c>
      <c r="FB61" s="65">
        <v>7.4966354496895375</v>
      </c>
      <c r="FC61" s="65">
        <v>19.441484810024157</v>
      </c>
      <c r="FD61" s="65">
        <v>21.107316260857829</v>
      </c>
      <c r="FE61" s="65">
        <v>20.766071480527714</v>
      </c>
      <c r="FF61" s="65">
        <v>21.749413370701152</v>
      </c>
      <c r="FG61" s="65">
        <v>19.441484810024157</v>
      </c>
      <c r="FH61" s="65">
        <v>23.324733067126413</v>
      </c>
      <c r="FI61" s="65">
        <v>23.30072677304689</v>
      </c>
      <c r="FJ61" s="65">
        <v>18.757815666855866</v>
      </c>
      <c r="FK61" s="65">
        <v>22.622795510262812</v>
      </c>
      <c r="FL61" s="65">
        <v>22.001517754322993</v>
      </c>
      <c r="FM61" s="65">
        <v>23.324733067126413</v>
      </c>
      <c r="FN61" s="65">
        <v>18.757815666855866</v>
      </c>
      <c r="FO61" s="65">
        <v>12.260349117661248</v>
      </c>
      <c r="FP61" s="65">
        <v>13.87664608642601</v>
      </c>
      <c r="FQ61" s="65">
        <v>12.981204152672912</v>
      </c>
      <c r="FR61" s="65">
        <v>11.218273796557781</v>
      </c>
      <c r="FS61" s="65">
        <v>12.58411828832949</v>
      </c>
      <c r="FT61" s="65">
        <v>13.87664608642601</v>
      </c>
      <c r="FU61" s="65">
        <v>11.218273796557781</v>
      </c>
      <c r="FV61" s="65">
        <v>17.553269966984058</v>
      </c>
      <c r="FW61" s="65">
        <v>18.517830890384438</v>
      </c>
      <c r="FX61" s="65">
        <v>15.508547011351283</v>
      </c>
      <c r="FY61" s="65">
        <v>19.076658768373949</v>
      </c>
      <c r="FZ61" s="65">
        <v>17.664076659273434</v>
      </c>
      <c r="GA61" s="65">
        <v>19.076658768373949</v>
      </c>
      <c r="GB61" s="65">
        <v>15.508547011351283</v>
      </c>
      <c r="GC61" s="65">
        <v>22.628938487226673</v>
      </c>
      <c r="GD61" s="65">
        <v>21.551475054939765</v>
      </c>
      <c r="GE61" s="65">
        <v>20.22223559440971</v>
      </c>
      <c r="GF61" s="65">
        <v>18.556718054120182</v>
      </c>
      <c r="GG61" s="65">
        <v>20.739841797674082</v>
      </c>
      <c r="GH61" s="65">
        <v>22.628938487226673</v>
      </c>
      <c r="GI61" s="65">
        <v>18.556718054120182</v>
      </c>
    </row>
    <row r="62" spans="1:191">
      <c r="A62" s="65">
        <v>58</v>
      </c>
      <c r="B62" s="83">
        <v>5.7000000000000002E-2</v>
      </c>
      <c r="C62" s="65">
        <v>14.727107867690975</v>
      </c>
      <c r="D62" s="65">
        <v>13.056051179104227</v>
      </c>
      <c r="E62" s="65">
        <v>14.304955970051115</v>
      </c>
      <c r="F62" s="65">
        <v>14.986023363289462</v>
      </c>
      <c r="G62" s="65">
        <v>14.268534595033943</v>
      </c>
      <c r="H62" s="65">
        <v>14.986023363289462</v>
      </c>
      <c r="I62" s="65">
        <v>13.056051179104227</v>
      </c>
      <c r="J62" s="65">
        <v>15.257443210715071</v>
      </c>
      <c r="K62" s="65">
        <v>16.511148074038207</v>
      </c>
      <c r="L62" s="65">
        <v>18.055703776488642</v>
      </c>
      <c r="M62" s="65">
        <v>16.384100027011662</v>
      </c>
      <c r="N62" s="65">
        <v>16.552098772063395</v>
      </c>
      <c r="O62" s="65">
        <v>18.055703776488642</v>
      </c>
      <c r="P62" s="65">
        <v>15.257443210715071</v>
      </c>
      <c r="Q62" s="65">
        <v>20.229654603511751</v>
      </c>
      <c r="R62" s="65">
        <v>18.272651186967384</v>
      </c>
      <c r="S62" s="65">
        <v>22.055926548830595</v>
      </c>
      <c r="T62" s="65">
        <v>18.220509931122432</v>
      </c>
      <c r="U62" s="65">
        <v>19.69468556760804</v>
      </c>
      <c r="V62" s="65">
        <v>22.055926548830595</v>
      </c>
      <c r="W62" s="65">
        <v>18.220509931122432</v>
      </c>
      <c r="X62" s="65">
        <v>15.713810163456085</v>
      </c>
      <c r="Y62" s="65">
        <v>12.62225077221696</v>
      </c>
      <c r="Z62" s="65">
        <v>15.986710727283951</v>
      </c>
      <c r="AA62" s="65">
        <v>16.523644053928738</v>
      </c>
      <c r="AB62" s="65">
        <v>15.211603929221434</v>
      </c>
      <c r="AC62" s="65">
        <v>16.523644053928738</v>
      </c>
      <c r="AD62" s="65">
        <v>12.62225077221696</v>
      </c>
      <c r="AE62" s="65">
        <v>16.402446548709893</v>
      </c>
      <c r="AF62" s="65">
        <v>16.438069267719342</v>
      </c>
      <c r="AG62" s="65">
        <v>18.376563726708373</v>
      </c>
      <c r="AH62" s="65">
        <v>18.151851154815049</v>
      </c>
      <c r="AI62" s="65">
        <v>17.342232674488166</v>
      </c>
      <c r="AJ62" s="65">
        <v>18.376563726708373</v>
      </c>
      <c r="AK62" s="65">
        <v>16.402446548709893</v>
      </c>
      <c r="AL62" s="65">
        <v>20.441541930452058</v>
      </c>
      <c r="AM62" s="65">
        <v>20.483549736106482</v>
      </c>
      <c r="AN62" s="65">
        <v>22.133780216407715</v>
      </c>
      <c r="AO62" s="65">
        <v>24.528810756507443</v>
      </c>
      <c r="AP62" s="65">
        <v>21.896920659868425</v>
      </c>
      <c r="AQ62" s="65">
        <v>24.528810756507443</v>
      </c>
      <c r="AR62" s="65">
        <v>20.441541930452058</v>
      </c>
      <c r="AS62" s="65">
        <v>11.944775566277503</v>
      </c>
      <c r="AT62" s="65">
        <v>13.702309491763669</v>
      </c>
      <c r="AU62" s="65">
        <v>14.380248545845722</v>
      </c>
      <c r="AV62" s="65">
        <v>13.238637773824045</v>
      </c>
      <c r="AW62" s="65">
        <v>13.316492844427735</v>
      </c>
      <c r="AX62" s="65">
        <v>14.380248545845722</v>
      </c>
      <c r="AY62" s="65">
        <v>11.944775566277503</v>
      </c>
      <c r="AZ62" s="65">
        <v>19.370736966255112</v>
      </c>
      <c r="BA62" s="65">
        <v>15.439841795652475</v>
      </c>
      <c r="BB62" s="65">
        <v>14.915973893138069</v>
      </c>
      <c r="BC62" s="65">
        <v>17.994327815580274</v>
      </c>
      <c r="BD62" s="65">
        <v>16.930220117656482</v>
      </c>
      <c r="BE62" s="65">
        <v>19.370736966255112</v>
      </c>
      <c r="BF62" s="65">
        <v>14.915973893138069</v>
      </c>
      <c r="BG62" s="65">
        <v>21.061700975482772</v>
      </c>
      <c r="BH62" s="65">
        <v>21.894619565942492</v>
      </c>
      <c r="BI62" s="65">
        <v>21.558293185359098</v>
      </c>
      <c r="BJ62" s="65">
        <v>21.011040579169325</v>
      </c>
      <c r="BK62" s="65">
        <v>21.38141357648842</v>
      </c>
      <c r="BL62" s="65">
        <v>21.894619565942492</v>
      </c>
      <c r="BM62" s="65">
        <v>21.011040579169325</v>
      </c>
      <c r="BN62" s="65">
        <v>9.6461143380269085</v>
      </c>
      <c r="BO62" s="65">
        <v>7.4936995389798424</v>
      </c>
      <c r="BP62" s="65">
        <v>9.0965071883198192</v>
      </c>
      <c r="BQ62" s="65">
        <v>8.6349809945537075</v>
      </c>
      <c r="BR62" s="65">
        <v>8.7178255149700696</v>
      </c>
      <c r="BS62" s="65">
        <v>9.6461143380269085</v>
      </c>
      <c r="BT62" s="65">
        <v>7.4936995389798424</v>
      </c>
      <c r="BU62" s="65">
        <v>16.809200195034542</v>
      </c>
      <c r="BV62" s="65">
        <v>17.129106098575896</v>
      </c>
      <c r="BW62" s="65">
        <v>16.723126383415806</v>
      </c>
      <c r="BX62" s="65">
        <v>18.898758095755529</v>
      </c>
      <c r="BY62" s="65">
        <v>17.390047693195445</v>
      </c>
      <c r="BZ62" s="65">
        <v>18.898758095755529</v>
      </c>
      <c r="CA62" s="65">
        <v>16.723126383415806</v>
      </c>
      <c r="CB62" s="65">
        <v>19.165593494940317</v>
      </c>
      <c r="CC62" s="65">
        <v>20.77361031115101</v>
      </c>
      <c r="CD62" s="65">
        <v>17.499228141784982</v>
      </c>
      <c r="CE62" s="65">
        <v>20.255544636687475</v>
      </c>
      <c r="CF62" s="65">
        <v>19.423494146140946</v>
      </c>
      <c r="CG62" s="65">
        <v>20.77361031115101</v>
      </c>
      <c r="CH62" s="65">
        <v>17.499228141784982</v>
      </c>
      <c r="CI62" s="65">
        <v>13.908095618435702</v>
      </c>
      <c r="CJ62" s="65">
        <v>19.027393905991286</v>
      </c>
      <c r="CK62" s="65">
        <v>0</v>
      </c>
      <c r="CL62" s="65">
        <v>0</v>
      </c>
      <c r="CM62" s="65">
        <v>16.467744762213492</v>
      </c>
      <c r="CN62" s="65">
        <v>19.027393905991286</v>
      </c>
      <c r="CO62" s="65">
        <v>13.908095618435702</v>
      </c>
      <c r="CP62" s="65">
        <v>23.088436107794102</v>
      </c>
      <c r="CQ62" s="65">
        <v>17.306467301678431</v>
      </c>
      <c r="CR62" s="65">
        <v>17.073470427962789</v>
      </c>
      <c r="CS62" s="65">
        <v>18.773137155640278</v>
      </c>
      <c r="CT62" s="65">
        <v>17.717691628427168</v>
      </c>
      <c r="CU62" s="65">
        <v>18.773137155640278</v>
      </c>
      <c r="CV62" s="65">
        <v>17.073470427962789</v>
      </c>
      <c r="CW62" s="65">
        <v>26.490041599374422</v>
      </c>
      <c r="CX62" s="65">
        <v>22.878054206498089</v>
      </c>
      <c r="CY62" s="65">
        <v>23.28320109581832</v>
      </c>
      <c r="CZ62" s="65">
        <v>22.856194487174452</v>
      </c>
      <c r="DA62" s="65">
        <v>23.876872847216319</v>
      </c>
      <c r="DB62" s="65">
        <v>26.490041599374422</v>
      </c>
      <c r="DC62" s="65">
        <v>22.856194487174452</v>
      </c>
      <c r="DD62" s="65">
        <v>13.079956292425257</v>
      </c>
      <c r="DE62" s="65">
        <v>13.83349763614115</v>
      </c>
      <c r="DF62" s="65">
        <v>17.128527557374966</v>
      </c>
      <c r="DG62" s="65">
        <v>12.205658896777134</v>
      </c>
      <c r="DH62" s="65">
        <v>13.039704275114513</v>
      </c>
      <c r="DI62" s="65">
        <v>13.83349763614115</v>
      </c>
      <c r="DJ62" s="65">
        <v>12.205658896777134</v>
      </c>
      <c r="DK62" s="65">
        <v>20.539721779117713</v>
      </c>
      <c r="DL62" s="65">
        <v>18.840456815362053</v>
      </c>
      <c r="DM62" s="65">
        <v>16.919979357125442</v>
      </c>
      <c r="DN62" s="65">
        <v>18.887447486598532</v>
      </c>
      <c r="DO62" s="65">
        <v>18.796901359550937</v>
      </c>
      <c r="DP62" s="65">
        <v>20.539721779117713</v>
      </c>
      <c r="DQ62" s="65">
        <v>16.919979357125442</v>
      </c>
      <c r="DR62" s="65">
        <v>23.087754827515973</v>
      </c>
      <c r="DS62" s="65">
        <v>22.498915097036662</v>
      </c>
      <c r="DT62" s="65">
        <v>20.764438251311116</v>
      </c>
      <c r="DU62" s="65">
        <v>22.861167323352582</v>
      </c>
      <c r="DV62" s="65">
        <v>22.30306887480408</v>
      </c>
      <c r="DW62" s="65">
        <v>23.087754827515973</v>
      </c>
      <c r="DX62" s="65">
        <v>20.764438251311116</v>
      </c>
      <c r="DY62" s="65">
        <v>8.3152203821442505</v>
      </c>
      <c r="DZ62" s="65">
        <v>9.0381023119703556</v>
      </c>
      <c r="EA62" s="65">
        <v>8.7985126909714673</v>
      </c>
      <c r="EB62" s="65">
        <v>7.9339116077682297</v>
      </c>
      <c r="EC62" s="65">
        <v>8.5214367482135742</v>
      </c>
      <c r="ED62" s="65">
        <v>9.0381023119703556</v>
      </c>
      <c r="EE62" s="65">
        <v>7.9339116077682297</v>
      </c>
      <c r="EF62" s="65">
        <v>16.635947372891255</v>
      </c>
      <c r="EG62" s="65">
        <v>15.650920753893393</v>
      </c>
      <c r="EH62" s="65">
        <v>11.838552213641039</v>
      </c>
      <c r="EI62" s="65">
        <v>14.510249913351723</v>
      </c>
      <c r="EJ62" s="65">
        <v>14.658917563444353</v>
      </c>
      <c r="EK62" s="65">
        <v>16.635947372891255</v>
      </c>
      <c r="EL62" s="65">
        <v>11.838552213641039</v>
      </c>
      <c r="EM62" s="65">
        <v>18.071455425555286</v>
      </c>
      <c r="EN62" s="65">
        <v>15.282258683505722</v>
      </c>
      <c r="EO62" s="65">
        <v>14.744157196375724</v>
      </c>
      <c r="EP62" s="65">
        <v>16.698961162932367</v>
      </c>
      <c r="EQ62" s="65">
        <v>16.199208117092276</v>
      </c>
      <c r="ER62" s="65">
        <v>18.071455425555286</v>
      </c>
      <c r="ES62" s="65">
        <v>14.744157196375724</v>
      </c>
      <c r="ET62" s="65">
        <v>12.712409565221106</v>
      </c>
      <c r="EU62" s="65">
        <v>12.372865009086485</v>
      </c>
      <c r="EV62" s="65">
        <v>12.766432113212671</v>
      </c>
      <c r="EW62" s="65">
        <v>14.276066647816949</v>
      </c>
      <c r="EX62" s="65">
        <v>13.031943333834304</v>
      </c>
      <c r="EY62" s="65">
        <v>14.276066647816949</v>
      </c>
      <c r="EZ62" s="65">
        <v>12.372865009086485</v>
      </c>
      <c r="FA62" s="65">
        <v>21.726813730789228</v>
      </c>
      <c r="FB62" s="65">
        <v>7.5760311608210618</v>
      </c>
      <c r="FC62" s="65">
        <v>19.443554654614275</v>
      </c>
      <c r="FD62" s="65">
        <v>20.778770043137875</v>
      </c>
      <c r="FE62" s="65">
        <v>20.649712809513794</v>
      </c>
      <c r="FF62" s="65">
        <v>21.726813730789228</v>
      </c>
      <c r="FG62" s="65">
        <v>19.443554654614275</v>
      </c>
      <c r="FH62" s="65">
        <v>23.417400716631406</v>
      </c>
      <c r="FI62" s="65">
        <v>23.290446310849322</v>
      </c>
      <c r="FJ62" s="65">
        <v>18.738019182494394</v>
      </c>
      <c r="FK62" s="65">
        <v>22.729888952511324</v>
      </c>
      <c r="FL62" s="65">
        <v>22.04393879062161</v>
      </c>
      <c r="FM62" s="65">
        <v>23.417400716631406</v>
      </c>
      <c r="FN62" s="65">
        <v>18.738019182494394</v>
      </c>
      <c r="FO62" s="65">
        <v>12.17176060453699</v>
      </c>
      <c r="FP62" s="65">
        <v>13.759894636210065</v>
      </c>
      <c r="FQ62" s="65">
        <v>12.900680746987909</v>
      </c>
      <c r="FR62" s="65">
        <v>11.193566667755771</v>
      </c>
      <c r="FS62" s="65">
        <v>12.506475663872683</v>
      </c>
      <c r="FT62" s="65">
        <v>13.759894636210065</v>
      </c>
      <c r="FU62" s="65">
        <v>11.193566667755771</v>
      </c>
      <c r="FV62" s="65">
        <v>17.474297199484486</v>
      </c>
      <c r="FW62" s="65">
        <v>18.37145840124694</v>
      </c>
      <c r="FX62" s="65">
        <v>15.436371138274893</v>
      </c>
      <c r="FY62" s="65">
        <v>18.935911733787247</v>
      </c>
      <c r="FZ62" s="65">
        <v>17.554509618198395</v>
      </c>
      <c r="GA62" s="65">
        <v>18.935911733787247</v>
      </c>
      <c r="GB62" s="65">
        <v>15.436371138274893</v>
      </c>
      <c r="GC62" s="65">
        <v>22.585211730689124</v>
      </c>
      <c r="GD62" s="65">
        <v>21.555870131375226</v>
      </c>
      <c r="GE62" s="65">
        <v>20.288602613746608</v>
      </c>
      <c r="GF62" s="65">
        <v>18.572571095688303</v>
      </c>
      <c r="GG62" s="65">
        <v>20.750563892874816</v>
      </c>
      <c r="GH62" s="65">
        <v>22.585211730689124</v>
      </c>
      <c r="GI62" s="65">
        <v>18.572571095688303</v>
      </c>
    </row>
    <row r="63" spans="1:191">
      <c r="A63" s="65">
        <v>59</v>
      </c>
      <c r="B63" s="83">
        <v>5.8000000000000003E-2</v>
      </c>
      <c r="C63" s="65">
        <v>14.532346941773993</v>
      </c>
      <c r="D63" s="65">
        <v>12.92187566512029</v>
      </c>
      <c r="E63" s="65">
        <v>14.234969410652704</v>
      </c>
      <c r="F63" s="65">
        <v>14.76247909514584</v>
      </c>
      <c r="G63" s="65">
        <v>14.112917778173207</v>
      </c>
      <c r="H63" s="65">
        <v>14.76247909514584</v>
      </c>
      <c r="I63" s="65">
        <v>12.92187566512029</v>
      </c>
      <c r="J63" s="65">
        <v>15.130079948490138</v>
      </c>
      <c r="K63" s="65">
        <v>16.357005102043942</v>
      </c>
      <c r="L63" s="65">
        <v>18.049367462281552</v>
      </c>
      <c r="M63" s="65">
        <v>16.231580528924606</v>
      </c>
      <c r="N63" s="65">
        <v>16.44200826043506</v>
      </c>
      <c r="O63" s="65">
        <v>18.049367462281552</v>
      </c>
      <c r="P63" s="65">
        <v>15.130079948490138</v>
      </c>
      <c r="Q63" s="65">
        <v>20.085505871439349</v>
      </c>
      <c r="R63" s="65">
        <v>18.471352675527356</v>
      </c>
      <c r="S63" s="65">
        <v>21.991244370424326</v>
      </c>
      <c r="T63" s="65">
        <v>18.247015113308588</v>
      </c>
      <c r="U63" s="65">
        <v>19.698779507674903</v>
      </c>
      <c r="V63" s="65">
        <v>21.991244370424326</v>
      </c>
      <c r="W63" s="65">
        <v>18.247015113308588</v>
      </c>
      <c r="X63" s="65">
        <v>15.431218139745239</v>
      </c>
      <c r="Y63" s="65">
        <v>12.361586637115673</v>
      </c>
      <c r="Z63" s="65">
        <v>15.840289486078932</v>
      </c>
      <c r="AA63" s="65">
        <v>16.515005892174585</v>
      </c>
      <c r="AB63" s="65">
        <v>15.037025038778607</v>
      </c>
      <c r="AC63" s="65">
        <v>16.515005892174585</v>
      </c>
      <c r="AD63" s="65">
        <v>12.361586637115673</v>
      </c>
      <c r="AE63" s="65">
        <v>16.366697328249103</v>
      </c>
      <c r="AF63" s="65">
        <v>16.366913809587611</v>
      </c>
      <c r="AG63" s="65">
        <v>18.356634179494392</v>
      </c>
      <c r="AH63" s="65">
        <v>18.110038566161492</v>
      </c>
      <c r="AI63" s="65">
        <v>17.300070970873151</v>
      </c>
      <c r="AJ63" s="65">
        <v>18.356634179494392</v>
      </c>
      <c r="AK63" s="65">
        <v>16.366697328249103</v>
      </c>
      <c r="AL63" s="65">
        <v>20.417038138531201</v>
      </c>
      <c r="AM63" s="65">
        <v>20.44795606334851</v>
      </c>
      <c r="AN63" s="65">
        <v>22.175946287354119</v>
      </c>
      <c r="AO63" s="65">
        <v>24.523143562939776</v>
      </c>
      <c r="AP63" s="65">
        <v>21.8910210130434</v>
      </c>
      <c r="AQ63" s="65">
        <v>24.523143562939776</v>
      </c>
      <c r="AR63" s="65">
        <v>20.417038138531201</v>
      </c>
      <c r="AS63" s="65">
        <v>11.938507049207585</v>
      </c>
      <c r="AT63" s="65">
        <v>13.384521377123665</v>
      </c>
      <c r="AU63" s="65">
        <v>14.091848824924703</v>
      </c>
      <c r="AV63" s="65">
        <v>13.108244700769866</v>
      </c>
      <c r="AW63" s="65">
        <v>13.130780488006454</v>
      </c>
      <c r="AX63" s="65">
        <v>14.091848824924703</v>
      </c>
      <c r="AY63" s="65">
        <v>11.938507049207585</v>
      </c>
      <c r="AZ63" s="65">
        <v>19.255541867699048</v>
      </c>
      <c r="BA63" s="65">
        <v>15.303035759382801</v>
      </c>
      <c r="BB63" s="65">
        <v>14.73075523786405</v>
      </c>
      <c r="BC63" s="65">
        <v>17.943107878632279</v>
      </c>
      <c r="BD63" s="65">
        <v>16.808110185894545</v>
      </c>
      <c r="BE63" s="65">
        <v>19.255541867699048</v>
      </c>
      <c r="BF63" s="65">
        <v>14.73075523786405</v>
      </c>
      <c r="BG63" s="65">
        <v>21.170497060235405</v>
      </c>
      <c r="BH63" s="65">
        <v>21.981154437825992</v>
      </c>
      <c r="BI63" s="65">
        <v>21.68926612438699</v>
      </c>
      <c r="BJ63" s="65">
        <v>20.951980498852169</v>
      </c>
      <c r="BK63" s="65">
        <v>21.448224530325142</v>
      </c>
      <c r="BL63" s="65">
        <v>21.981154437825992</v>
      </c>
      <c r="BM63" s="65">
        <v>20.951980498852169</v>
      </c>
      <c r="BN63" s="65">
        <v>9.5866885927210408</v>
      </c>
      <c r="BO63" s="65">
        <v>7.3828446312292941</v>
      </c>
      <c r="BP63" s="65">
        <v>8.9453483750341274</v>
      </c>
      <c r="BQ63" s="65">
        <v>8.4585870762868076</v>
      </c>
      <c r="BR63" s="65">
        <v>8.5933671688178173</v>
      </c>
      <c r="BS63" s="65">
        <v>9.5866885927210408</v>
      </c>
      <c r="BT63" s="65">
        <v>7.3828446312292941</v>
      </c>
      <c r="BU63" s="65">
        <v>16.646412615104495</v>
      </c>
      <c r="BV63" s="65">
        <v>17.014396796549132</v>
      </c>
      <c r="BW63" s="65">
        <v>16.57324414862908</v>
      </c>
      <c r="BX63" s="65">
        <v>18.819364499435331</v>
      </c>
      <c r="BY63" s="65">
        <v>17.26335451492951</v>
      </c>
      <c r="BZ63" s="65">
        <v>18.819364499435331</v>
      </c>
      <c r="CA63" s="65">
        <v>16.57324414862908</v>
      </c>
      <c r="CB63" s="65">
        <v>19.135481770014199</v>
      </c>
      <c r="CC63" s="65">
        <v>20.845282347777541</v>
      </c>
      <c r="CD63" s="65">
        <v>17.53341269964379</v>
      </c>
      <c r="CE63" s="65">
        <v>20.157334344015045</v>
      </c>
      <c r="CF63" s="65">
        <v>19.417877790362642</v>
      </c>
      <c r="CG63" s="65">
        <v>20.845282347777541</v>
      </c>
      <c r="CH63" s="65">
        <v>17.53341269964379</v>
      </c>
      <c r="CI63" s="65">
        <v>13.854353928510362</v>
      </c>
      <c r="CJ63" s="65">
        <v>19.014856752089752</v>
      </c>
      <c r="CK63" s="65">
        <v>0</v>
      </c>
      <c r="CL63" s="65">
        <v>0</v>
      </c>
      <c r="CM63" s="65">
        <v>16.434605340300056</v>
      </c>
      <c r="CN63" s="65">
        <v>19.014856752089752</v>
      </c>
      <c r="CO63" s="65">
        <v>13.854353928510362</v>
      </c>
      <c r="CP63" s="65">
        <v>22.912097679080375</v>
      </c>
      <c r="CQ63" s="65">
        <v>17.180212451857528</v>
      </c>
      <c r="CR63" s="65">
        <v>17.009896424353595</v>
      </c>
      <c r="CS63" s="65">
        <v>18.651904446700168</v>
      </c>
      <c r="CT63" s="65">
        <v>17.614004440970433</v>
      </c>
      <c r="CU63" s="65">
        <v>18.651904446700168</v>
      </c>
      <c r="CV63" s="65">
        <v>17.009896424353595</v>
      </c>
      <c r="CW63" s="65">
        <v>26.599030102679404</v>
      </c>
      <c r="CX63" s="65">
        <v>22.85468290292328</v>
      </c>
      <c r="CY63" s="65">
        <v>23.203763046786232</v>
      </c>
      <c r="CZ63" s="65">
        <v>22.75313832608429</v>
      </c>
      <c r="DA63" s="65">
        <v>23.8526535946183</v>
      </c>
      <c r="DB63" s="65">
        <v>26.599030102679404</v>
      </c>
      <c r="DC63" s="65">
        <v>22.75313832608429</v>
      </c>
      <c r="DD63" s="65">
        <v>12.880795931756706</v>
      </c>
      <c r="DE63" s="65">
        <v>13.608113097444198</v>
      </c>
      <c r="DF63" s="65">
        <v>17.10698296111649</v>
      </c>
      <c r="DG63" s="65">
        <v>12.077002143582728</v>
      </c>
      <c r="DH63" s="65">
        <v>12.855303724261212</v>
      </c>
      <c r="DI63" s="65">
        <v>13.608113097444198</v>
      </c>
      <c r="DJ63" s="65">
        <v>12.077002143582728</v>
      </c>
      <c r="DK63" s="65">
        <v>20.47027879524661</v>
      </c>
      <c r="DL63" s="65">
        <v>18.728480218747883</v>
      </c>
      <c r="DM63" s="65">
        <v>16.790814403749565</v>
      </c>
      <c r="DN63" s="65">
        <v>18.824470143041744</v>
      </c>
      <c r="DO63" s="65">
        <v>18.703510890196451</v>
      </c>
      <c r="DP63" s="65">
        <v>20.47027879524661</v>
      </c>
      <c r="DQ63" s="65">
        <v>16.790814403749565</v>
      </c>
      <c r="DR63" s="65">
        <v>23.166212822374504</v>
      </c>
      <c r="DS63" s="65">
        <v>22.40105876214043</v>
      </c>
      <c r="DT63" s="65">
        <v>20.643814560285492</v>
      </c>
      <c r="DU63" s="65">
        <v>22.916934187473935</v>
      </c>
      <c r="DV63" s="65">
        <v>22.28200508306859</v>
      </c>
      <c r="DW63" s="65">
        <v>23.166212822374504</v>
      </c>
      <c r="DX63" s="65">
        <v>20.643814560285492</v>
      </c>
      <c r="DY63" s="65">
        <v>8.2567936885278836</v>
      </c>
      <c r="DZ63" s="65">
        <v>8.9115077173319932</v>
      </c>
      <c r="EA63" s="65">
        <v>8.7674945980253494</v>
      </c>
      <c r="EB63" s="65">
        <v>7.8586837465107537</v>
      </c>
      <c r="EC63" s="65">
        <v>8.4486199375989948</v>
      </c>
      <c r="ED63" s="65">
        <v>8.9115077173319932</v>
      </c>
      <c r="EE63" s="65">
        <v>7.8586837465107537</v>
      </c>
      <c r="EF63" s="65">
        <v>16.751778999211311</v>
      </c>
      <c r="EG63" s="65">
        <v>15.662342920693558</v>
      </c>
      <c r="EH63" s="65">
        <v>11.88711491420815</v>
      </c>
      <c r="EI63" s="65">
        <v>14.450220893948087</v>
      </c>
      <c r="EJ63" s="65">
        <v>14.687864432015276</v>
      </c>
      <c r="EK63" s="65">
        <v>16.751778999211311</v>
      </c>
      <c r="EL63" s="65">
        <v>11.88711491420815</v>
      </c>
      <c r="EM63" s="65">
        <v>18.140697712972369</v>
      </c>
      <c r="EN63" s="65">
        <v>15.350770981214616</v>
      </c>
      <c r="EO63" s="65">
        <v>14.77427715378947</v>
      </c>
      <c r="EP63" s="65">
        <v>16.786305489499753</v>
      </c>
      <c r="EQ63" s="65">
        <v>16.263012834369054</v>
      </c>
      <c r="ER63" s="65">
        <v>18.140697712972369</v>
      </c>
      <c r="ES63" s="65">
        <v>14.77427715378947</v>
      </c>
      <c r="ET63" s="65">
        <v>12.548792735320804</v>
      </c>
      <c r="EU63" s="65">
        <v>12.261015450485791</v>
      </c>
      <c r="EV63" s="65">
        <v>12.548208995311246</v>
      </c>
      <c r="EW63" s="65">
        <v>14.210244054254142</v>
      </c>
      <c r="EX63" s="65">
        <v>12.892065308842996</v>
      </c>
      <c r="EY63" s="65">
        <v>14.210244054254142</v>
      </c>
      <c r="EZ63" s="65">
        <v>12.261015450485791</v>
      </c>
      <c r="FA63" s="65">
        <v>21.724666020126474</v>
      </c>
      <c r="FB63" s="65">
        <v>7.6543797139530723</v>
      </c>
      <c r="FC63" s="65">
        <v>19.383807374518547</v>
      </c>
      <c r="FD63" s="65">
        <v>20.743456684061865</v>
      </c>
      <c r="FE63" s="65">
        <v>20.617310026235629</v>
      </c>
      <c r="FF63" s="65">
        <v>21.724666020126474</v>
      </c>
      <c r="FG63" s="65">
        <v>19.383807374518547</v>
      </c>
      <c r="FH63" s="65">
        <v>23.512757330343497</v>
      </c>
      <c r="FI63" s="65">
        <v>23.142166914265054</v>
      </c>
      <c r="FJ63" s="65">
        <v>18.645039211987363</v>
      </c>
      <c r="FK63" s="65">
        <v>22.791435100193237</v>
      </c>
      <c r="FL63" s="65">
        <v>22.022849639197286</v>
      </c>
      <c r="FM63" s="65">
        <v>23.512757330343497</v>
      </c>
      <c r="FN63" s="65">
        <v>18.645039211987363</v>
      </c>
      <c r="FO63" s="65">
        <v>12.070545921471879</v>
      </c>
      <c r="FP63" s="65">
        <v>13.763222231107223</v>
      </c>
      <c r="FQ63" s="65">
        <v>12.763232825901564</v>
      </c>
      <c r="FR63" s="65">
        <v>11.128340691848283</v>
      </c>
      <c r="FS63" s="65">
        <v>12.431335417582238</v>
      </c>
      <c r="FT63" s="65">
        <v>13.763222231107223</v>
      </c>
      <c r="FU63" s="65">
        <v>11.128340691848283</v>
      </c>
      <c r="FV63" s="65">
        <v>17.407374340484584</v>
      </c>
      <c r="FW63" s="65">
        <v>18.225469117707782</v>
      </c>
      <c r="FX63" s="65">
        <v>15.339816819735836</v>
      </c>
      <c r="FY63" s="65">
        <v>18.875301382785864</v>
      </c>
      <c r="FZ63" s="65">
        <v>17.461990415178516</v>
      </c>
      <c r="GA63" s="65">
        <v>18.875301382785864</v>
      </c>
      <c r="GB63" s="65">
        <v>15.339816819735836</v>
      </c>
      <c r="GC63" s="65">
        <v>22.6850479246663</v>
      </c>
      <c r="GD63" s="65">
        <v>21.744882561226355</v>
      </c>
      <c r="GE63" s="65">
        <v>20.246995721542792</v>
      </c>
      <c r="GF63" s="65">
        <v>18.538056483966233</v>
      </c>
      <c r="GG63" s="65">
        <v>20.803745672850418</v>
      </c>
      <c r="GH63" s="65">
        <v>22.6850479246663</v>
      </c>
      <c r="GI63" s="65">
        <v>18.538056483966233</v>
      </c>
    </row>
    <row r="64" spans="1:191">
      <c r="A64" s="65">
        <v>60</v>
      </c>
      <c r="B64" s="83">
        <v>5.9000000000000004E-2</v>
      </c>
      <c r="C64" s="65">
        <v>14.30880917719398</v>
      </c>
      <c r="D64" s="65">
        <v>12.76519764805332</v>
      </c>
      <c r="E64" s="65">
        <v>14.233156223994145</v>
      </c>
      <c r="F64" s="65">
        <v>14.618007135142905</v>
      </c>
      <c r="G64" s="65">
        <v>13.981292546096087</v>
      </c>
      <c r="H64" s="65">
        <v>14.618007135142905</v>
      </c>
      <c r="I64" s="65">
        <v>12.76519764805332</v>
      </c>
      <c r="J64" s="65">
        <v>15.003211620318449</v>
      </c>
      <c r="K64" s="65">
        <v>16.21273819945889</v>
      </c>
      <c r="L64" s="65">
        <v>18.053557411844498</v>
      </c>
      <c r="M64" s="65">
        <v>16.347624624780572</v>
      </c>
      <c r="N64" s="65">
        <v>16.404282964100599</v>
      </c>
      <c r="O64" s="65">
        <v>18.053557411844498</v>
      </c>
      <c r="P64" s="65">
        <v>15.003211620318449</v>
      </c>
      <c r="Q64" s="65">
        <v>19.735609761676923</v>
      </c>
      <c r="R64" s="65">
        <v>18.578032399151027</v>
      </c>
      <c r="S64" s="65">
        <v>22.067291728745289</v>
      </c>
      <c r="T64" s="65">
        <v>18.235467498024448</v>
      </c>
      <c r="U64" s="65">
        <v>19.654100346899419</v>
      </c>
      <c r="V64" s="65">
        <v>22.067291728745289</v>
      </c>
      <c r="W64" s="65">
        <v>18.235467498024448</v>
      </c>
      <c r="X64" s="65">
        <v>15.1304182894582</v>
      </c>
      <c r="Y64" s="65">
        <v>12.10689012935436</v>
      </c>
      <c r="Z64" s="65">
        <v>15.680299860252472</v>
      </c>
      <c r="AA64" s="65">
        <v>16.50002771793288</v>
      </c>
      <c r="AB64" s="65">
        <v>14.854408999249477</v>
      </c>
      <c r="AC64" s="65">
        <v>16.50002771793288</v>
      </c>
      <c r="AD64" s="65">
        <v>12.10689012935436</v>
      </c>
      <c r="AE64" s="65">
        <v>16.37781470239582</v>
      </c>
      <c r="AF64" s="65">
        <v>16.308122280042749</v>
      </c>
      <c r="AG64" s="65">
        <v>18.569090902681836</v>
      </c>
      <c r="AH64" s="65">
        <v>18.062664533739174</v>
      </c>
      <c r="AI64" s="65">
        <v>17.329423104714895</v>
      </c>
      <c r="AJ64" s="65">
        <v>18.569090902681836</v>
      </c>
      <c r="AK64" s="65">
        <v>16.308122280042749</v>
      </c>
      <c r="AL64" s="65">
        <v>20.501867511192973</v>
      </c>
      <c r="AM64" s="65">
        <v>20.459710622671857</v>
      </c>
      <c r="AN64" s="65">
        <v>22.189816574888777</v>
      </c>
      <c r="AO64" s="65">
        <v>24.564273067454096</v>
      </c>
      <c r="AP64" s="65">
        <v>21.928916944051924</v>
      </c>
      <c r="AQ64" s="65">
        <v>24.564273067454096</v>
      </c>
      <c r="AR64" s="65">
        <v>20.459710622671857</v>
      </c>
      <c r="AS64" s="65">
        <v>11.858264662663577</v>
      </c>
      <c r="AT64" s="65">
        <v>13.124537608446268</v>
      </c>
      <c r="AU64" s="65">
        <v>13.874920205153732</v>
      </c>
      <c r="AV64" s="65">
        <v>12.930415363955843</v>
      </c>
      <c r="AW64" s="65">
        <v>12.947034460054855</v>
      </c>
      <c r="AX64" s="65">
        <v>13.874920205153732</v>
      </c>
      <c r="AY64" s="65">
        <v>11.858264662663577</v>
      </c>
      <c r="AZ64" s="65">
        <v>19.172503919989058</v>
      </c>
      <c r="BA64" s="65">
        <v>15.097195192019001</v>
      </c>
      <c r="BB64" s="65">
        <v>14.767059990982709</v>
      </c>
      <c r="BC64" s="65">
        <v>17.989854769662664</v>
      </c>
      <c r="BD64" s="65">
        <v>16.756653468163357</v>
      </c>
      <c r="BE64" s="65">
        <v>19.172503919989058</v>
      </c>
      <c r="BF64" s="65">
        <v>14.767059990982709</v>
      </c>
      <c r="BG64" s="65">
        <v>21.311371270915163</v>
      </c>
      <c r="BH64" s="65">
        <v>22.069871763420082</v>
      </c>
      <c r="BI64" s="65">
        <v>21.6200482977268</v>
      </c>
      <c r="BJ64" s="65">
        <v>21.052744087659999</v>
      </c>
      <c r="BK64" s="65">
        <v>21.51350885493051</v>
      </c>
      <c r="BL64" s="65">
        <v>22.069871763420082</v>
      </c>
      <c r="BM64" s="65">
        <v>21.052744087659999</v>
      </c>
      <c r="BN64" s="65">
        <v>9.4852315239156759</v>
      </c>
      <c r="BO64" s="65">
        <v>7.3146733008386278</v>
      </c>
      <c r="BP64" s="65">
        <v>8.7812733518233834</v>
      </c>
      <c r="BQ64" s="65">
        <v>8.313756332588877</v>
      </c>
      <c r="BR64" s="65">
        <v>8.4737336272916401</v>
      </c>
      <c r="BS64" s="65">
        <v>9.4852315239156759</v>
      </c>
      <c r="BT64" s="65">
        <v>7.3146733008386278</v>
      </c>
      <c r="BU64" s="65">
        <v>16.545181089403247</v>
      </c>
      <c r="BV64" s="65">
        <v>16.932654664831176</v>
      </c>
      <c r="BW64" s="65">
        <v>16.397489984445869</v>
      </c>
      <c r="BX64" s="65">
        <v>18.729921484717408</v>
      </c>
      <c r="BY64" s="65">
        <v>17.151311805849424</v>
      </c>
      <c r="BZ64" s="65">
        <v>18.729921484717408</v>
      </c>
      <c r="CA64" s="65">
        <v>16.397489984445869</v>
      </c>
      <c r="CB64" s="65">
        <v>19.290645896968766</v>
      </c>
      <c r="CC64" s="65">
        <v>20.905989579874955</v>
      </c>
      <c r="CD64" s="65">
        <v>17.45907843738075</v>
      </c>
      <c r="CE64" s="65">
        <v>20.080700628889556</v>
      </c>
      <c r="CF64" s="65">
        <v>19.434103635778506</v>
      </c>
      <c r="CG64" s="65">
        <v>20.905989579874955</v>
      </c>
      <c r="CH64" s="65">
        <v>17.45907843738075</v>
      </c>
      <c r="CI64" s="65">
        <v>13.835453028338158</v>
      </c>
      <c r="CJ64" s="65">
        <v>19.002329816164558</v>
      </c>
      <c r="CK64" s="65">
        <v>0</v>
      </c>
      <c r="CL64" s="65">
        <v>0</v>
      </c>
      <c r="CM64" s="65">
        <v>16.418891422251356</v>
      </c>
      <c r="CN64" s="65">
        <v>19.002329816164558</v>
      </c>
      <c r="CO64" s="65">
        <v>13.835453028338158</v>
      </c>
      <c r="CP64" s="65">
        <v>22.692405059909131</v>
      </c>
      <c r="CQ64" s="65">
        <v>17.142697428356335</v>
      </c>
      <c r="CR64" s="65">
        <v>16.930579688667557</v>
      </c>
      <c r="CS64" s="65">
        <v>18.525453380240872</v>
      </c>
      <c r="CT64" s="65">
        <v>17.53291016575492</v>
      </c>
      <c r="CU64" s="65">
        <v>18.525453380240872</v>
      </c>
      <c r="CV64" s="65">
        <v>16.930579688667557</v>
      </c>
      <c r="CW64" s="65">
        <v>26.701503656336357</v>
      </c>
      <c r="CX64" s="65">
        <v>22.897250660200111</v>
      </c>
      <c r="CY64" s="65">
        <v>23.169641760407227</v>
      </c>
      <c r="CZ64" s="65">
        <v>22.511853746332406</v>
      </c>
      <c r="DA64" s="65">
        <v>23.820062455819023</v>
      </c>
      <c r="DB64" s="65">
        <v>26.701503656336357</v>
      </c>
      <c r="DC64" s="65">
        <v>22.511853746332406</v>
      </c>
      <c r="DD64" s="65">
        <v>12.672632797050207</v>
      </c>
      <c r="DE64" s="65">
        <v>13.372272727850167</v>
      </c>
      <c r="DF64" s="65">
        <v>17.085470661268495</v>
      </c>
      <c r="DG64" s="65">
        <v>11.971260834061674</v>
      </c>
      <c r="DH64" s="65">
        <v>12.672055452987347</v>
      </c>
      <c r="DI64" s="65">
        <v>13.372272727850167</v>
      </c>
      <c r="DJ64" s="65">
        <v>11.971260834061674</v>
      </c>
      <c r="DK64" s="65">
        <v>20.380132830079923</v>
      </c>
      <c r="DL64" s="65">
        <v>18.661433170109156</v>
      </c>
      <c r="DM64" s="65">
        <v>16.658812952603359</v>
      </c>
      <c r="DN64" s="65">
        <v>18.70745181779175</v>
      </c>
      <c r="DO64" s="65">
        <v>18.601957692646046</v>
      </c>
      <c r="DP64" s="65">
        <v>20.380132830079923</v>
      </c>
      <c r="DQ64" s="65">
        <v>16.658812952603359</v>
      </c>
      <c r="DR64" s="65">
        <v>23.204333699697671</v>
      </c>
      <c r="DS64" s="65">
        <v>22.324644064622056</v>
      </c>
      <c r="DT64" s="65">
        <v>20.486973152603419</v>
      </c>
      <c r="DU64" s="65">
        <v>22.832149084661182</v>
      </c>
      <c r="DV64" s="65">
        <v>22.212025000396082</v>
      </c>
      <c r="DW64" s="65">
        <v>23.204333699697671</v>
      </c>
      <c r="DX64" s="65">
        <v>20.486973152603419</v>
      </c>
      <c r="DY64" s="65">
        <v>8.1718887014308859</v>
      </c>
      <c r="DZ64" s="65">
        <v>8.8181497889911622</v>
      </c>
      <c r="EA64" s="65">
        <v>8.6737659901785449</v>
      </c>
      <c r="EB64" s="65">
        <v>7.763744732148127</v>
      </c>
      <c r="EC64" s="65">
        <v>8.3568873031871806</v>
      </c>
      <c r="ED64" s="65">
        <v>8.8181497889911622</v>
      </c>
      <c r="EE64" s="65">
        <v>7.763744732148127</v>
      </c>
      <c r="EF64" s="65">
        <v>16.626747064669591</v>
      </c>
      <c r="EG64" s="65">
        <v>15.560110079639806</v>
      </c>
      <c r="EH64" s="65">
        <v>11.846782471928684</v>
      </c>
      <c r="EI64" s="65">
        <v>14.230252009060024</v>
      </c>
      <c r="EJ64" s="65">
        <v>14.565972906324527</v>
      </c>
      <c r="EK64" s="65">
        <v>16.626747064669591</v>
      </c>
      <c r="EL64" s="65">
        <v>11.846782471928684</v>
      </c>
      <c r="EM64" s="65">
        <v>18.205123954236601</v>
      </c>
      <c r="EN64" s="65">
        <v>15.371684631581847</v>
      </c>
      <c r="EO64" s="65">
        <v>14.733728556265334</v>
      </c>
      <c r="EP64" s="65">
        <v>16.830192699994331</v>
      </c>
      <c r="EQ64" s="65">
        <v>16.285182460519529</v>
      </c>
      <c r="ER64" s="65">
        <v>18.205123954236601</v>
      </c>
      <c r="ES64" s="65">
        <v>14.733728556265334</v>
      </c>
      <c r="ET64" s="65">
        <v>12.416565401728725</v>
      </c>
      <c r="EU64" s="65">
        <v>12.069212510614776</v>
      </c>
      <c r="EV64" s="65">
        <v>12.301742898177642</v>
      </c>
      <c r="EW64" s="65">
        <v>14.163208530368667</v>
      </c>
      <c r="EX64" s="65">
        <v>12.737682335222452</v>
      </c>
      <c r="EY64" s="65">
        <v>14.163208530368667</v>
      </c>
      <c r="EZ64" s="65">
        <v>12.069212510614776</v>
      </c>
      <c r="FA64" s="65">
        <v>21.651723392664955</v>
      </c>
      <c r="FB64" s="65">
        <v>7.7334830763803284</v>
      </c>
      <c r="FC64" s="65">
        <v>19.380703513264049</v>
      </c>
      <c r="FD64" s="65">
        <v>20.777345986439574</v>
      </c>
      <c r="FE64" s="65">
        <v>20.603257630789525</v>
      </c>
      <c r="FF64" s="65">
        <v>21.651723392664955</v>
      </c>
      <c r="FG64" s="65">
        <v>19.380703513264049</v>
      </c>
      <c r="FH64" s="65">
        <v>23.62388756987076</v>
      </c>
      <c r="FI64" s="65">
        <v>23.165488422311039</v>
      </c>
      <c r="FJ64" s="65">
        <v>18.626153836542059</v>
      </c>
      <c r="FK64" s="65">
        <v>22.853146905355686</v>
      </c>
      <c r="FL64" s="65">
        <v>22.067169183519887</v>
      </c>
      <c r="FM64" s="65">
        <v>23.62388756987076</v>
      </c>
      <c r="FN64" s="65">
        <v>18.626153836542059</v>
      </c>
      <c r="FO64" s="65">
        <v>11.97988516516264</v>
      </c>
      <c r="FP64" s="65">
        <v>13.646550344541401</v>
      </c>
      <c r="FQ64" s="65">
        <v>12.630342471748603</v>
      </c>
      <c r="FR64" s="65">
        <v>11.057219911785202</v>
      </c>
      <c r="FS64" s="65">
        <v>12.328499473309462</v>
      </c>
      <c r="FT64" s="65">
        <v>13.646550344541401</v>
      </c>
      <c r="FU64" s="65">
        <v>11.057219911785202</v>
      </c>
      <c r="FV64" s="65">
        <v>17.578215144250922</v>
      </c>
      <c r="FW64" s="65">
        <v>18.122555925711161</v>
      </c>
      <c r="FX64" s="65">
        <v>15.217120259719339</v>
      </c>
      <c r="FY64" s="65">
        <v>18.787485827381822</v>
      </c>
      <c r="FZ64" s="65">
        <v>17.42634428926581</v>
      </c>
      <c r="GA64" s="65">
        <v>18.787485827381822</v>
      </c>
      <c r="GB64" s="65">
        <v>15.217120259719339</v>
      </c>
      <c r="GC64" s="65">
        <v>22.807290890218958</v>
      </c>
      <c r="GD64" s="65">
        <v>21.893812370068098</v>
      </c>
      <c r="GE64" s="65">
        <v>20.109481478004</v>
      </c>
      <c r="GF64" s="65">
        <v>18.506024438823783</v>
      </c>
      <c r="GG64" s="65">
        <v>20.829152294278714</v>
      </c>
      <c r="GH64" s="65">
        <v>22.807290890218958</v>
      </c>
      <c r="GI64" s="65">
        <v>18.506024438823783</v>
      </c>
    </row>
    <row r="65" spans="1:191">
      <c r="A65" s="65">
        <v>61</v>
      </c>
      <c r="B65" s="83">
        <v>6.0000000000000005E-2</v>
      </c>
      <c r="C65" s="65">
        <v>14.13150852136306</v>
      </c>
      <c r="D65" s="65">
        <v>12.611169716503849</v>
      </c>
      <c r="E65" s="65">
        <v>14.301012849918713</v>
      </c>
      <c r="F65" s="65">
        <v>14.510157281999591</v>
      </c>
      <c r="G65" s="65">
        <v>13.888462092446304</v>
      </c>
      <c r="H65" s="65">
        <v>14.510157281999591</v>
      </c>
      <c r="I65" s="65">
        <v>12.611169716503849</v>
      </c>
      <c r="J65" s="65">
        <v>14.85458965512688</v>
      </c>
      <c r="K65" s="65">
        <v>16.099536021987493</v>
      </c>
      <c r="L65" s="65">
        <v>18.008401192744742</v>
      </c>
      <c r="M65" s="65">
        <v>16.488290180806022</v>
      </c>
      <c r="N65" s="65">
        <v>16.362704262666284</v>
      </c>
      <c r="O65" s="65">
        <v>18.008401192744742</v>
      </c>
      <c r="P65" s="65">
        <v>14.85458965512688</v>
      </c>
      <c r="Q65" s="65">
        <v>19.770478017224534</v>
      </c>
      <c r="R65" s="65">
        <v>18.550610699263661</v>
      </c>
      <c r="S65" s="65">
        <v>22.234779304312269</v>
      </c>
      <c r="T65" s="65">
        <v>18.392146714854569</v>
      </c>
      <c r="U65" s="65">
        <v>19.737003683913759</v>
      </c>
      <c r="V65" s="65">
        <v>22.234779304312269</v>
      </c>
      <c r="W65" s="65">
        <v>18.392146714854569</v>
      </c>
      <c r="X65" s="65">
        <v>14.815160373059419</v>
      </c>
      <c r="Y65" s="65">
        <v>11.842546380144464</v>
      </c>
      <c r="Z65" s="65">
        <v>15.570686264895487</v>
      </c>
      <c r="AA65" s="65">
        <v>16.433902309309815</v>
      </c>
      <c r="AB65" s="65">
        <v>14.665573831852296</v>
      </c>
      <c r="AC65" s="65">
        <v>16.433902309309815</v>
      </c>
      <c r="AD65" s="65">
        <v>11.842546380144464</v>
      </c>
      <c r="AE65" s="65">
        <v>16.298162953595082</v>
      </c>
      <c r="AF65" s="65">
        <v>16.20543290108759</v>
      </c>
      <c r="AG65" s="65">
        <v>18.724605006181619</v>
      </c>
      <c r="AH65" s="65">
        <v>18.017001351745126</v>
      </c>
      <c r="AI65" s="65">
        <v>17.311300553152357</v>
      </c>
      <c r="AJ65" s="65">
        <v>18.724605006181619</v>
      </c>
      <c r="AK65" s="65">
        <v>16.20543290108759</v>
      </c>
      <c r="AL65" s="65">
        <v>20.55991648799262</v>
      </c>
      <c r="AM65" s="65">
        <v>20.498293763755967</v>
      </c>
      <c r="AN65" s="65">
        <v>22.16237852048101</v>
      </c>
      <c r="AO65" s="65">
        <v>24.529195219971964</v>
      </c>
      <c r="AP65" s="65">
        <v>21.937445998050393</v>
      </c>
      <c r="AQ65" s="65">
        <v>24.529195219971964</v>
      </c>
      <c r="AR65" s="65">
        <v>20.498293763755967</v>
      </c>
      <c r="AS65" s="65">
        <v>11.761703820311466</v>
      </c>
      <c r="AT65" s="65">
        <v>12.953361132697358</v>
      </c>
      <c r="AU65" s="65">
        <v>13.711299948874979</v>
      </c>
      <c r="AV65" s="65">
        <v>12.876164741102833</v>
      </c>
      <c r="AW65" s="65">
        <v>12.825632410746659</v>
      </c>
      <c r="AX65" s="65">
        <v>13.711299948874979</v>
      </c>
      <c r="AY65" s="65">
        <v>11.761703820311466</v>
      </c>
      <c r="AZ65" s="65">
        <v>19.373958128181297</v>
      </c>
      <c r="BA65" s="65">
        <v>14.858212109039332</v>
      </c>
      <c r="BB65" s="65">
        <v>14.919321648842519</v>
      </c>
      <c r="BC65" s="65">
        <v>17.983308271553117</v>
      </c>
      <c r="BD65" s="65">
        <v>16.783700039404067</v>
      </c>
      <c r="BE65" s="65">
        <v>19.373958128181297</v>
      </c>
      <c r="BF65" s="65">
        <v>14.858212109039332</v>
      </c>
      <c r="BG65" s="65">
        <v>21.371116623962145</v>
      </c>
      <c r="BH65" s="65">
        <v>22.124927416290159</v>
      </c>
      <c r="BI65" s="65">
        <v>21.494875934958685</v>
      </c>
      <c r="BJ65" s="65">
        <v>21.143320036780487</v>
      </c>
      <c r="BK65" s="65">
        <v>21.53356000299787</v>
      </c>
      <c r="BL65" s="65">
        <v>22.124927416290159</v>
      </c>
      <c r="BM65" s="65">
        <v>21.143320036780487</v>
      </c>
      <c r="BN65" s="65">
        <v>9.3406697396615783</v>
      </c>
      <c r="BO65" s="65">
        <v>7.1920050551480665</v>
      </c>
      <c r="BP65" s="65">
        <v>8.610028708802492</v>
      </c>
      <c r="BQ65" s="65">
        <v>8.1115825601940816</v>
      </c>
      <c r="BR65" s="65">
        <v>8.3135715159515549</v>
      </c>
      <c r="BS65" s="65">
        <v>9.3406697396615783</v>
      </c>
      <c r="BT65" s="65">
        <v>7.1920050551480665</v>
      </c>
      <c r="BU65" s="65">
        <v>16.498390895727336</v>
      </c>
      <c r="BV65" s="65">
        <v>16.891771481635981</v>
      </c>
      <c r="BW65" s="65">
        <v>16.481964438386516</v>
      </c>
      <c r="BX65" s="65">
        <v>18.675602767181719</v>
      </c>
      <c r="BY65" s="65">
        <v>17.136932395732888</v>
      </c>
      <c r="BZ65" s="65">
        <v>18.675602767181719</v>
      </c>
      <c r="CA65" s="65">
        <v>16.481964438386516</v>
      </c>
      <c r="CB65" s="65">
        <v>19.307275786728045</v>
      </c>
      <c r="CC65" s="65">
        <v>20.941340380377586</v>
      </c>
      <c r="CD65" s="65">
        <v>17.278886193374984</v>
      </c>
      <c r="CE65" s="65">
        <v>20.027761486395185</v>
      </c>
      <c r="CF65" s="65">
        <v>19.388815961718951</v>
      </c>
      <c r="CG65" s="65">
        <v>20.941340380377586</v>
      </c>
      <c r="CH65" s="65">
        <v>17.278886193374984</v>
      </c>
      <c r="CI65" s="65">
        <v>13.816587378583463</v>
      </c>
      <c r="CJ65" s="65">
        <v>18.989813098226513</v>
      </c>
      <c r="CK65" s="65">
        <v>0</v>
      </c>
      <c r="CL65" s="65">
        <v>0</v>
      </c>
      <c r="CM65" s="65">
        <v>16.403200238404988</v>
      </c>
      <c r="CN65" s="65">
        <v>18.989813098226513</v>
      </c>
      <c r="CO65" s="65">
        <v>13.816587378583463</v>
      </c>
      <c r="CP65" s="65">
        <v>22.350128714711264</v>
      </c>
      <c r="CQ65" s="65">
        <v>17.063669704963726</v>
      </c>
      <c r="CR65" s="65">
        <v>16.847750839291425</v>
      </c>
      <c r="CS65" s="65">
        <v>18.37741212509734</v>
      </c>
      <c r="CT65" s="65">
        <v>17.429610889784161</v>
      </c>
      <c r="CU65" s="65">
        <v>18.37741212509734</v>
      </c>
      <c r="CV65" s="65">
        <v>16.847750839291425</v>
      </c>
      <c r="CW65" s="65">
        <v>26.77119622727637</v>
      </c>
      <c r="CX65" s="65">
        <v>22.97718875988604</v>
      </c>
      <c r="CY65" s="65">
        <v>23.239935372810947</v>
      </c>
      <c r="CZ65" s="65">
        <v>22.704659772003367</v>
      </c>
      <c r="DA65" s="65">
        <v>23.923245032994178</v>
      </c>
      <c r="DB65" s="65">
        <v>26.77119622727637</v>
      </c>
      <c r="DC65" s="65">
        <v>22.704659772003367</v>
      </c>
      <c r="DD65" s="65">
        <v>12.47302299222814</v>
      </c>
      <c r="DE65" s="65">
        <v>13.122714593688109</v>
      </c>
      <c r="DF65" s="65">
        <v>17.063990652894116</v>
      </c>
      <c r="DG65" s="65">
        <v>11.814557396254186</v>
      </c>
      <c r="DH65" s="65">
        <v>12.470098327390145</v>
      </c>
      <c r="DI65" s="65">
        <v>13.122714593688109</v>
      </c>
      <c r="DJ65" s="65">
        <v>11.814557396254186</v>
      </c>
      <c r="DK65" s="65">
        <v>20.20230397557718</v>
      </c>
      <c r="DL65" s="65">
        <v>18.645774476541249</v>
      </c>
      <c r="DM65" s="65">
        <v>16.534306326955129</v>
      </c>
      <c r="DN65" s="65">
        <v>18.588718075313068</v>
      </c>
      <c r="DO65" s="65">
        <v>18.492775713596654</v>
      </c>
      <c r="DP65" s="65">
        <v>20.20230397557718</v>
      </c>
      <c r="DQ65" s="65">
        <v>16.534306326955129</v>
      </c>
      <c r="DR65" s="65">
        <v>23.180406114913104</v>
      </c>
      <c r="DS65" s="65">
        <v>22.227388319019962</v>
      </c>
      <c r="DT65" s="65">
        <v>20.404318917817914</v>
      </c>
      <c r="DU65" s="65">
        <v>22.831540143928528</v>
      </c>
      <c r="DV65" s="65">
        <v>22.160913373919879</v>
      </c>
      <c r="DW65" s="65">
        <v>23.180406114913104</v>
      </c>
      <c r="DX65" s="65">
        <v>20.404318917817914</v>
      </c>
      <c r="DY65" s="65">
        <v>8.0474437211290155</v>
      </c>
      <c r="DZ65" s="65">
        <v>8.7669827326045571</v>
      </c>
      <c r="EA65" s="65">
        <v>8.5851405982898186</v>
      </c>
      <c r="EB65" s="65">
        <v>7.6294865488712151</v>
      </c>
      <c r="EC65" s="65">
        <v>8.2572634002236516</v>
      </c>
      <c r="ED65" s="65">
        <v>8.7669827326045571</v>
      </c>
      <c r="EE65" s="65">
        <v>7.6294865488712151</v>
      </c>
      <c r="EF65" s="65">
        <v>16.552900003902003</v>
      </c>
      <c r="EG65" s="65">
        <v>15.399289636836141</v>
      </c>
      <c r="EH65" s="65">
        <v>11.71948677933765</v>
      </c>
      <c r="EI65" s="65">
        <v>14.152457493692651</v>
      </c>
      <c r="EJ65" s="65">
        <v>14.456033478442111</v>
      </c>
      <c r="EK65" s="65">
        <v>16.552900003902003</v>
      </c>
      <c r="EL65" s="65">
        <v>11.71948677933765</v>
      </c>
      <c r="EM65" s="65">
        <v>18.260593836505816</v>
      </c>
      <c r="EN65" s="65">
        <v>15.409242543061293</v>
      </c>
      <c r="EO65" s="65">
        <v>14.656825830749272</v>
      </c>
      <c r="EP65" s="65">
        <v>16.899611097070508</v>
      </c>
      <c r="EQ65" s="65">
        <v>16.306568326846723</v>
      </c>
      <c r="ER65" s="65">
        <v>18.260593836505816</v>
      </c>
      <c r="ES65" s="65">
        <v>14.656825830749272</v>
      </c>
      <c r="ET65" s="65">
        <v>12.268488588558535</v>
      </c>
      <c r="EU65" s="65">
        <v>11.848667292493417</v>
      </c>
      <c r="EV65" s="65">
        <v>12.083086565386282</v>
      </c>
      <c r="EW65" s="65">
        <v>14.077430354923965</v>
      </c>
      <c r="EX65" s="65">
        <v>12.56941820034055</v>
      </c>
      <c r="EY65" s="65">
        <v>14.077430354923965</v>
      </c>
      <c r="EZ65" s="65">
        <v>11.848667292493417</v>
      </c>
      <c r="FA65" s="65">
        <v>21.564486928113105</v>
      </c>
      <c r="FB65" s="65">
        <v>7.8096224432749608</v>
      </c>
      <c r="FC65" s="65">
        <v>19.429893184820486</v>
      </c>
      <c r="FD65" s="65">
        <v>20.758413693225975</v>
      </c>
      <c r="FE65" s="65">
        <v>20.584264602053185</v>
      </c>
      <c r="FF65" s="65">
        <v>21.564486928113105</v>
      </c>
      <c r="FG65" s="65">
        <v>19.429893184820486</v>
      </c>
      <c r="FH65" s="65">
        <v>23.690593558158138</v>
      </c>
      <c r="FI65" s="65">
        <v>23.315451863946848</v>
      </c>
      <c r="FJ65" s="65">
        <v>18.756922544728265</v>
      </c>
      <c r="FK65" s="65">
        <v>22.955635686755777</v>
      </c>
      <c r="FL65" s="65">
        <v>22.179650913397257</v>
      </c>
      <c r="FM65" s="65">
        <v>23.690593558158138</v>
      </c>
      <c r="FN65" s="65">
        <v>18.756922544728265</v>
      </c>
      <c r="FO65" s="65">
        <v>11.912650572574959</v>
      </c>
      <c r="FP65" s="65">
        <v>13.552453786672256</v>
      </c>
      <c r="FQ65" s="65">
        <v>12.513407786794371</v>
      </c>
      <c r="FR65" s="65">
        <v>10.924756971852947</v>
      </c>
      <c r="FS65" s="65">
        <v>12.225817279473633</v>
      </c>
      <c r="FT65" s="65">
        <v>13.552453786672256</v>
      </c>
      <c r="FU65" s="65">
        <v>10.924756971852947</v>
      </c>
      <c r="FV65" s="65">
        <v>17.616881163373481</v>
      </c>
      <c r="FW65" s="65">
        <v>17.984023221162385</v>
      </c>
      <c r="FX65" s="65">
        <v>15.108272611721315</v>
      </c>
      <c r="FY65" s="65">
        <v>18.705742986180589</v>
      </c>
      <c r="FZ65" s="65">
        <v>17.353729995609442</v>
      </c>
      <c r="GA65" s="65">
        <v>18.705742986180589</v>
      </c>
      <c r="GB65" s="65">
        <v>15.108272611721315</v>
      </c>
      <c r="GC65" s="65">
        <v>22.830388503208329</v>
      </c>
      <c r="GD65" s="65">
        <v>21.934964436325028</v>
      </c>
      <c r="GE65" s="65">
        <v>19.963087754140272</v>
      </c>
      <c r="GF65" s="65">
        <v>18.497668990041312</v>
      </c>
      <c r="GG65" s="65">
        <v>20.806527420928738</v>
      </c>
      <c r="GH65" s="65">
        <v>22.830388503208329</v>
      </c>
      <c r="GI65" s="65">
        <v>18.497668990041312</v>
      </c>
    </row>
    <row r="66" spans="1:191">
      <c r="A66" s="65">
        <v>62</v>
      </c>
      <c r="B66" s="83">
        <v>6.1000000000000006E-2</v>
      </c>
      <c r="C66" s="65">
        <v>13.965620964913237</v>
      </c>
      <c r="D66" s="65">
        <v>12.488839746277494</v>
      </c>
      <c r="E66" s="65">
        <v>14.2302465949863</v>
      </c>
      <c r="F66" s="65">
        <v>14.437902761523699</v>
      </c>
      <c r="G66" s="65">
        <v>13.780652516925183</v>
      </c>
      <c r="H66" s="65">
        <v>14.437902761523699</v>
      </c>
      <c r="I66" s="65">
        <v>12.488839746277494</v>
      </c>
      <c r="J66" s="65">
        <v>14.80751229546385</v>
      </c>
      <c r="K66" s="65">
        <v>16.043297717229699</v>
      </c>
      <c r="L66" s="65">
        <v>17.955343842331626</v>
      </c>
      <c r="M66" s="65">
        <v>16.556701546806757</v>
      </c>
      <c r="N66" s="65">
        <v>16.340713850457981</v>
      </c>
      <c r="O66" s="65">
        <v>17.955343842331626</v>
      </c>
      <c r="P66" s="65">
        <v>14.80751229546385</v>
      </c>
      <c r="Q66" s="65">
        <v>19.909775649978201</v>
      </c>
      <c r="R66" s="65">
        <v>18.553793285081085</v>
      </c>
      <c r="S66" s="65">
        <v>22.320904020145708</v>
      </c>
      <c r="T66" s="65">
        <v>18.506454105412303</v>
      </c>
      <c r="U66" s="65">
        <v>19.822731765154327</v>
      </c>
      <c r="V66" s="65">
        <v>22.320904020145708</v>
      </c>
      <c r="W66" s="65">
        <v>18.506454105412303</v>
      </c>
      <c r="X66" s="65">
        <v>14.486486479705988</v>
      </c>
      <c r="Y66" s="65">
        <v>11.647614056649532</v>
      </c>
      <c r="Z66" s="65">
        <v>15.423153387847121</v>
      </c>
      <c r="AA66" s="65">
        <v>16.362668732506588</v>
      </c>
      <c r="AB66" s="65">
        <v>14.479980664177306</v>
      </c>
      <c r="AC66" s="65">
        <v>16.362668732506588</v>
      </c>
      <c r="AD66" s="65">
        <v>11.647614056649532</v>
      </c>
      <c r="AE66" s="65">
        <v>16.202322581323042</v>
      </c>
      <c r="AF66" s="65">
        <v>16.283855377259588</v>
      </c>
      <c r="AG66" s="65">
        <v>18.784462227606003</v>
      </c>
      <c r="AH66" s="65">
        <v>17.970213424893149</v>
      </c>
      <c r="AI66" s="65">
        <v>17.310213402770444</v>
      </c>
      <c r="AJ66" s="65">
        <v>18.784462227606003</v>
      </c>
      <c r="AK66" s="65">
        <v>16.202322581323042</v>
      </c>
      <c r="AL66" s="65">
        <v>20.576853271642154</v>
      </c>
      <c r="AM66" s="65">
        <v>20.403941555681449</v>
      </c>
      <c r="AN66" s="65">
        <v>22.070203365628224</v>
      </c>
      <c r="AO66" s="65">
        <v>24.505668637311381</v>
      </c>
      <c r="AP66" s="65">
        <v>21.889166707565799</v>
      </c>
      <c r="AQ66" s="65">
        <v>24.505668637311381</v>
      </c>
      <c r="AR66" s="65">
        <v>20.403941555681449</v>
      </c>
      <c r="AS66" s="65">
        <v>11.733341202899355</v>
      </c>
      <c r="AT66" s="65">
        <v>12.985878938620473</v>
      </c>
      <c r="AU66" s="65">
        <v>13.663003096042202</v>
      </c>
      <c r="AV66" s="65">
        <v>12.78798045614826</v>
      </c>
      <c r="AW66" s="65">
        <v>12.792550923427573</v>
      </c>
      <c r="AX66" s="65">
        <v>13.663003096042202</v>
      </c>
      <c r="AY66" s="65">
        <v>11.733341202899355</v>
      </c>
      <c r="AZ66" s="65">
        <v>19.554021394732246</v>
      </c>
      <c r="BA66" s="65">
        <v>14.791301447276327</v>
      </c>
      <c r="BB66" s="65">
        <v>14.878381625927961</v>
      </c>
      <c r="BC66" s="65">
        <v>17.934763469735788</v>
      </c>
      <c r="BD66" s="65">
        <v>16.789616984418082</v>
      </c>
      <c r="BE66" s="65">
        <v>19.554021394732246</v>
      </c>
      <c r="BF66" s="65">
        <v>14.791301447276327</v>
      </c>
      <c r="BG66" s="65">
        <v>21.384192182958301</v>
      </c>
      <c r="BH66" s="65">
        <v>22.174544391847512</v>
      </c>
      <c r="BI66" s="65">
        <v>21.613303947028779</v>
      </c>
      <c r="BJ66" s="65">
        <v>21.154639556247453</v>
      </c>
      <c r="BK66" s="65">
        <v>21.581670019520509</v>
      </c>
      <c r="BL66" s="65">
        <v>22.174544391847512</v>
      </c>
      <c r="BM66" s="65">
        <v>21.154639556247453</v>
      </c>
      <c r="BN66" s="65">
        <v>9.1889584662980823</v>
      </c>
      <c r="BO66" s="65">
        <v>7.0873674234809725</v>
      </c>
      <c r="BP66" s="65">
        <v>8.4411961710895191</v>
      </c>
      <c r="BQ66" s="65">
        <v>7.9570364107151752</v>
      </c>
      <c r="BR66" s="65">
        <v>8.1686396178959377</v>
      </c>
      <c r="BS66" s="65">
        <v>9.1889584662980823</v>
      </c>
      <c r="BT66" s="65">
        <v>7.0873674234809725</v>
      </c>
      <c r="BU66" s="65">
        <v>16.399797294081541</v>
      </c>
      <c r="BV66" s="65">
        <v>16.720502110472097</v>
      </c>
      <c r="BW66" s="65">
        <v>16.608133679544114</v>
      </c>
      <c r="BX66" s="65">
        <v>18.574980199701308</v>
      </c>
      <c r="BY66" s="65">
        <v>17.075853320949765</v>
      </c>
      <c r="BZ66" s="65">
        <v>18.574980199701308</v>
      </c>
      <c r="CA66" s="65">
        <v>16.399797294081541</v>
      </c>
      <c r="CB66" s="65">
        <v>19.236440063049759</v>
      </c>
      <c r="CC66" s="65">
        <v>20.959264715510237</v>
      </c>
      <c r="CD66" s="65">
        <v>17.225438059233593</v>
      </c>
      <c r="CE66" s="65">
        <v>20.12978680767252</v>
      </c>
      <c r="CF66" s="65">
        <v>19.387732411366532</v>
      </c>
      <c r="CG66" s="65">
        <v>20.959264715510237</v>
      </c>
      <c r="CH66" s="65">
        <v>17.225438059233593</v>
      </c>
      <c r="CI66" s="65">
        <v>13.797753963277616</v>
      </c>
      <c r="CJ66" s="65">
        <v>18.977306598286447</v>
      </c>
      <c r="CK66" s="65">
        <v>0</v>
      </c>
      <c r="CL66" s="65">
        <v>0</v>
      </c>
      <c r="CM66" s="65">
        <v>16.38753028078203</v>
      </c>
      <c r="CN66" s="65">
        <v>18.977306598286447</v>
      </c>
      <c r="CO66" s="65">
        <v>13.797753963277616</v>
      </c>
      <c r="CP66" s="65">
        <v>22.138525423591474</v>
      </c>
      <c r="CQ66" s="65">
        <v>16.990428140191646</v>
      </c>
      <c r="CR66" s="65">
        <v>16.808379390965584</v>
      </c>
      <c r="CS66" s="65">
        <v>18.309375591720467</v>
      </c>
      <c r="CT66" s="65">
        <v>17.369394374292565</v>
      </c>
      <c r="CU66" s="65">
        <v>18.309375591720467</v>
      </c>
      <c r="CV66" s="65">
        <v>16.808379390965584</v>
      </c>
      <c r="CW66" s="65">
        <v>26.826252488247995</v>
      </c>
      <c r="CX66" s="65">
        <v>22.917076063477715</v>
      </c>
      <c r="CY66" s="65">
        <v>23.310481424359587</v>
      </c>
      <c r="CZ66" s="65">
        <v>22.932772264280793</v>
      </c>
      <c r="DA66" s="65">
        <v>23.996645560091522</v>
      </c>
      <c r="DB66" s="65">
        <v>26.826252488247995</v>
      </c>
      <c r="DC66" s="65">
        <v>22.917076063477715</v>
      </c>
      <c r="DD66" s="65">
        <v>12.312261195737792</v>
      </c>
      <c r="DE66" s="65">
        <v>12.930028430457625</v>
      </c>
      <c r="DF66" s="65">
        <v>17.042542931389029</v>
      </c>
      <c r="DG66" s="65">
        <v>11.650660669700283</v>
      </c>
      <c r="DH66" s="65">
        <v>12.2976500986319</v>
      </c>
      <c r="DI66" s="65">
        <v>12.930028430457625</v>
      </c>
      <c r="DJ66" s="65">
        <v>11.650660669700283</v>
      </c>
      <c r="DK66" s="65">
        <v>20.078199727479475</v>
      </c>
      <c r="DL66" s="65">
        <v>18.572587444579916</v>
      </c>
      <c r="DM66" s="65">
        <v>16.431712979571113</v>
      </c>
      <c r="DN66" s="65">
        <v>18.536076123691441</v>
      </c>
      <c r="DO66" s="65">
        <v>18.404644068830486</v>
      </c>
      <c r="DP66" s="65">
        <v>20.078199727479475</v>
      </c>
      <c r="DQ66" s="65">
        <v>16.431712979571113</v>
      </c>
      <c r="DR66" s="65">
        <v>23.136957736924593</v>
      </c>
      <c r="DS66" s="65">
        <v>22.249838768620204</v>
      </c>
      <c r="DT66" s="65">
        <v>20.387099052152919</v>
      </c>
      <c r="DU66" s="65">
        <v>22.972701416743678</v>
      </c>
      <c r="DV66" s="65">
        <v>22.186649243610351</v>
      </c>
      <c r="DW66" s="65">
        <v>23.136957736924593</v>
      </c>
      <c r="DX66" s="65">
        <v>20.387099052152919</v>
      </c>
      <c r="DY66" s="65">
        <v>7.9252655653159838</v>
      </c>
      <c r="DZ66" s="65">
        <v>8.6330876691039471</v>
      </c>
      <c r="EA66" s="65">
        <v>8.5298469425083105</v>
      </c>
      <c r="EB66" s="65">
        <v>7.503371964718597</v>
      </c>
      <c r="EC66" s="65">
        <v>8.1478930354117107</v>
      </c>
      <c r="ED66" s="65">
        <v>8.6330876691039471</v>
      </c>
      <c r="EE66" s="65">
        <v>7.503371964718597</v>
      </c>
      <c r="EF66" s="65">
        <v>16.487363178572519</v>
      </c>
      <c r="EG66" s="65">
        <v>15.42553883176698</v>
      </c>
      <c r="EH66" s="65">
        <v>11.619303296165107</v>
      </c>
      <c r="EI66" s="65">
        <v>14.253027125060989</v>
      </c>
      <c r="EJ66" s="65">
        <v>14.446308107891399</v>
      </c>
      <c r="EK66" s="65">
        <v>16.487363178572519</v>
      </c>
      <c r="EL66" s="65">
        <v>11.619303296165107</v>
      </c>
      <c r="EM66" s="65">
        <v>18.312512874181252</v>
      </c>
      <c r="EN66" s="65">
        <v>15.4745469257794</v>
      </c>
      <c r="EO66" s="65">
        <v>14.590858994131811</v>
      </c>
      <c r="EP66" s="65">
        <v>16.971820244650228</v>
      </c>
      <c r="EQ66" s="65">
        <v>16.337434759685674</v>
      </c>
      <c r="ER66" s="65">
        <v>18.312512874181252</v>
      </c>
      <c r="ES66" s="65">
        <v>14.590858994131811</v>
      </c>
      <c r="ET66" s="65">
        <v>12.117076228980903</v>
      </c>
      <c r="EU66" s="65">
        <v>11.698046152252875</v>
      </c>
      <c r="EV66" s="65">
        <v>11.914422988537215</v>
      </c>
      <c r="EW66" s="65">
        <v>13.886591190429112</v>
      </c>
      <c r="EX66" s="65">
        <v>12.404034140050026</v>
      </c>
      <c r="EY66" s="65">
        <v>13.886591190429112</v>
      </c>
      <c r="EZ66" s="65">
        <v>11.698046152252875</v>
      </c>
      <c r="FA66" s="65">
        <v>21.450161321820268</v>
      </c>
      <c r="FB66" s="65">
        <v>7.8877157434104133</v>
      </c>
      <c r="FC66" s="65">
        <v>19.352037268109274</v>
      </c>
      <c r="FD66" s="65">
        <v>20.729136498539589</v>
      </c>
      <c r="FE66" s="65">
        <v>20.510445029489709</v>
      </c>
      <c r="FF66" s="65">
        <v>21.450161321820268</v>
      </c>
      <c r="FG66" s="65">
        <v>19.352037268109274</v>
      </c>
      <c r="FH66" s="65">
        <v>23.741796063653307</v>
      </c>
      <c r="FI66" s="65">
        <v>23.365734614846801</v>
      </c>
      <c r="FJ66" s="65">
        <v>18.86568485211675</v>
      </c>
      <c r="FK66" s="65">
        <v>23.066789036077072</v>
      </c>
      <c r="FL66" s="65">
        <v>22.260001141673481</v>
      </c>
      <c r="FM66" s="65">
        <v>23.741796063653307</v>
      </c>
      <c r="FN66" s="65">
        <v>18.86568485211675</v>
      </c>
      <c r="FO66" s="65">
        <v>11.830705928338004</v>
      </c>
      <c r="FP66" s="65">
        <v>13.457477309653703</v>
      </c>
      <c r="FQ66" s="65">
        <v>12.357807378542422</v>
      </c>
      <c r="FR66" s="65">
        <v>10.752055294540957</v>
      </c>
      <c r="FS66" s="65">
        <v>12.099511477768772</v>
      </c>
      <c r="FT66" s="65">
        <v>13.457477309653703</v>
      </c>
      <c r="FU66" s="65">
        <v>10.752055294540957</v>
      </c>
      <c r="FV66" s="65">
        <v>17.510802137401942</v>
      </c>
      <c r="FW66" s="65">
        <v>17.847834686510865</v>
      </c>
      <c r="FX66" s="65">
        <v>15.014031134096914</v>
      </c>
      <c r="FY66" s="65">
        <v>18.629394231156109</v>
      </c>
      <c r="FZ66" s="65">
        <v>17.250515547291457</v>
      </c>
      <c r="GA66" s="65">
        <v>18.629394231156109</v>
      </c>
      <c r="GB66" s="65">
        <v>15.014031134096914</v>
      </c>
      <c r="GC66" s="65">
        <v>22.844305301124187</v>
      </c>
      <c r="GD66" s="65">
        <v>21.838310735245507</v>
      </c>
      <c r="GE66" s="65">
        <v>20.050909427039482</v>
      </c>
      <c r="GF66" s="65">
        <v>18.537604601610415</v>
      </c>
      <c r="GG66" s="65">
        <v>20.817782516254898</v>
      </c>
      <c r="GH66" s="65">
        <v>22.844305301124187</v>
      </c>
      <c r="GI66" s="65">
        <v>18.537604601610415</v>
      </c>
    </row>
    <row r="67" spans="1:191">
      <c r="A67" s="65">
        <v>63</v>
      </c>
      <c r="B67" s="83">
        <v>6.2000000000000006E-2</v>
      </c>
      <c r="C67" s="65">
        <v>13.822432499201087</v>
      </c>
      <c r="D67" s="65">
        <v>12.50461278155578</v>
      </c>
      <c r="E67" s="65">
        <v>14.063219034819793</v>
      </c>
      <c r="F67" s="65">
        <v>14.418312649154036</v>
      </c>
      <c r="G67" s="65">
        <v>13.702144241182673</v>
      </c>
      <c r="H67" s="65">
        <v>14.418312649154036</v>
      </c>
      <c r="I67" s="65">
        <v>12.50461278155578</v>
      </c>
      <c r="J67" s="65">
        <v>14.796967662919204</v>
      </c>
      <c r="K67" s="65">
        <v>15.880020092096542</v>
      </c>
      <c r="L67" s="65">
        <v>17.87838086712981</v>
      </c>
      <c r="M67" s="65">
        <v>16.432168501129237</v>
      </c>
      <c r="N67" s="65">
        <v>16.246884280818698</v>
      </c>
      <c r="O67" s="65">
        <v>17.87838086712981</v>
      </c>
      <c r="P67" s="65">
        <v>14.796967662919204</v>
      </c>
      <c r="Q67" s="65">
        <v>19.992060834372218</v>
      </c>
      <c r="R67" s="65">
        <v>18.480886487948926</v>
      </c>
      <c r="S67" s="65">
        <v>22.323674729008804</v>
      </c>
      <c r="T67" s="65">
        <v>18.549587609319886</v>
      </c>
      <c r="U67" s="65">
        <v>19.836552415162458</v>
      </c>
      <c r="V67" s="65">
        <v>22.323674729008804</v>
      </c>
      <c r="W67" s="65">
        <v>18.480886487948926</v>
      </c>
      <c r="X67" s="65">
        <v>14.137451308832722</v>
      </c>
      <c r="Y67" s="65">
        <v>11.470400084611654</v>
      </c>
      <c r="Z67" s="65">
        <v>15.235820174981527</v>
      </c>
      <c r="AA67" s="65">
        <v>16.342898796153545</v>
      </c>
      <c r="AB67" s="65">
        <v>14.296642591144863</v>
      </c>
      <c r="AC67" s="65">
        <v>16.342898796153545</v>
      </c>
      <c r="AD67" s="65">
        <v>11.470400084611654</v>
      </c>
      <c r="AE67" s="65">
        <v>16.123605834426449</v>
      </c>
      <c r="AF67" s="65">
        <v>16.419212791990542</v>
      </c>
      <c r="AG67" s="65">
        <v>18.681308697974892</v>
      </c>
      <c r="AH67" s="65">
        <v>17.870004739555704</v>
      </c>
      <c r="AI67" s="65">
        <v>17.273533015986896</v>
      </c>
      <c r="AJ67" s="65">
        <v>18.681308697974892</v>
      </c>
      <c r="AK67" s="65">
        <v>16.123605834426449</v>
      </c>
      <c r="AL67" s="65">
        <v>20.577723721473674</v>
      </c>
      <c r="AM67" s="65">
        <v>20.201611607795552</v>
      </c>
      <c r="AN67" s="65">
        <v>21.988563237166584</v>
      </c>
      <c r="AO67" s="65">
        <v>24.486614591413968</v>
      </c>
      <c r="AP67" s="65">
        <v>21.813628289462446</v>
      </c>
      <c r="AQ67" s="65">
        <v>24.486614591413968</v>
      </c>
      <c r="AR67" s="65">
        <v>20.201611607795552</v>
      </c>
      <c r="AS67" s="65">
        <v>11.654863188390165</v>
      </c>
      <c r="AT67" s="65">
        <v>12.929402924648985</v>
      </c>
      <c r="AU67" s="65">
        <v>13.640415364775478</v>
      </c>
      <c r="AV67" s="65">
        <v>12.685861116065382</v>
      </c>
      <c r="AW67" s="65">
        <v>12.727635648470002</v>
      </c>
      <c r="AX67" s="65">
        <v>13.640415364775478</v>
      </c>
      <c r="AY67" s="65">
        <v>11.654863188390165</v>
      </c>
      <c r="AZ67" s="65">
        <v>19.628583366278047</v>
      </c>
      <c r="BA67" s="65">
        <v>14.924281863498898</v>
      </c>
      <c r="BB67" s="65">
        <v>14.820044024405489</v>
      </c>
      <c r="BC67" s="65">
        <v>17.866361952447448</v>
      </c>
      <c r="BD67" s="65">
        <v>16.80981780165747</v>
      </c>
      <c r="BE67" s="65">
        <v>19.628583366278047</v>
      </c>
      <c r="BF67" s="65">
        <v>14.820044024405489</v>
      </c>
      <c r="BG67" s="65">
        <v>21.50806074692672</v>
      </c>
      <c r="BH67" s="65">
        <v>22.274949037165154</v>
      </c>
      <c r="BI67" s="65">
        <v>21.783577060129886</v>
      </c>
      <c r="BJ67" s="65">
        <v>21.067907725001664</v>
      </c>
      <c r="BK67" s="65">
        <v>21.658623642305859</v>
      </c>
      <c r="BL67" s="65">
        <v>22.274949037165154</v>
      </c>
      <c r="BM67" s="65">
        <v>21.067907725001664</v>
      </c>
      <c r="BN67" s="65">
        <v>9.0292399133437193</v>
      </c>
      <c r="BO67" s="65">
        <v>7.0255253765281056</v>
      </c>
      <c r="BP67" s="65">
        <v>8.2526890578077037</v>
      </c>
      <c r="BQ67" s="65">
        <v>7.8614953161388623</v>
      </c>
      <c r="BR67" s="65">
        <v>8.0422374159545988</v>
      </c>
      <c r="BS67" s="65">
        <v>9.0292399133437193</v>
      </c>
      <c r="BT67" s="65">
        <v>7.0255253765281056</v>
      </c>
      <c r="BU67" s="65">
        <v>16.329194375888417</v>
      </c>
      <c r="BV67" s="65">
        <v>16.54719632498734</v>
      </c>
      <c r="BW67" s="65">
        <v>16.63999444674112</v>
      </c>
      <c r="BX67" s="65">
        <v>18.472586892852547</v>
      </c>
      <c r="BY67" s="65">
        <v>16.997243010117355</v>
      </c>
      <c r="BZ67" s="65">
        <v>18.472586892852547</v>
      </c>
      <c r="CA67" s="65">
        <v>16.329194375888417</v>
      </c>
      <c r="CB67" s="65">
        <v>19.153236664237284</v>
      </c>
      <c r="CC67" s="65">
        <v>20.992347290040204</v>
      </c>
      <c r="CD67" s="65">
        <v>17.333427696673276</v>
      </c>
      <c r="CE67" s="65">
        <v>20.220886587784335</v>
      </c>
      <c r="CF67" s="65">
        <v>19.424974559683776</v>
      </c>
      <c r="CG67" s="65">
        <v>20.992347290040204</v>
      </c>
      <c r="CH67" s="65">
        <v>17.333427696673276</v>
      </c>
      <c r="CI67" s="65">
        <v>13.77895281003223</v>
      </c>
      <c r="CJ67" s="65">
        <v>18.964810316355177</v>
      </c>
      <c r="CK67" s="65">
        <v>0</v>
      </c>
      <c r="CL67" s="65">
        <v>0</v>
      </c>
      <c r="CM67" s="65">
        <v>16.371881563193703</v>
      </c>
      <c r="CN67" s="65">
        <v>18.964810316355177</v>
      </c>
      <c r="CO67" s="65">
        <v>13.77895281003223</v>
      </c>
      <c r="CP67" s="65">
        <v>22.162064357682716</v>
      </c>
      <c r="CQ67" s="65">
        <v>16.886084104515941</v>
      </c>
      <c r="CR67" s="65">
        <v>16.746240727310269</v>
      </c>
      <c r="CS67" s="65">
        <v>18.239957923310705</v>
      </c>
      <c r="CT67" s="65">
        <v>17.290760918378972</v>
      </c>
      <c r="CU67" s="65">
        <v>18.239957923310705</v>
      </c>
      <c r="CV67" s="65">
        <v>16.746240727310269</v>
      </c>
      <c r="CW67" s="65">
        <v>26.897264712283281</v>
      </c>
      <c r="CX67" s="65">
        <v>22.953666839921766</v>
      </c>
      <c r="CY67" s="65">
        <v>23.334003556354272</v>
      </c>
      <c r="CZ67" s="65">
        <v>23.059933103910847</v>
      </c>
      <c r="DA67" s="65">
        <v>24.061217053117545</v>
      </c>
      <c r="DB67" s="65">
        <v>26.897264712283281</v>
      </c>
      <c r="DC67" s="65">
        <v>22.953666839921766</v>
      </c>
      <c r="DD67" s="65">
        <v>12.135290872126053</v>
      </c>
      <c r="DE67" s="65">
        <v>12.772441771733066</v>
      </c>
      <c r="DF67" s="65">
        <v>17.02112749524467</v>
      </c>
      <c r="DG67" s="65">
        <v>11.499623034590927</v>
      </c>
      <c r="DH67" s="65">
        <v>12.135785226150016</v>
      </c>
      <c r="DI67" s="65">
        <v>12.772441771733066</v>
      </c>
      <c r="DJ67" s="65">
        <v>11.499623034590927</v>
      </c>
      <c r="DK67" s="65">
        <v>20.016015406716363</v>
      </c>
      <c r="DL67" s="65">
        <v>18.492863968423826</v>
      </c>
      <c r="DM67" s="65">
        <v>16.392080855212782</v>
      </c>
      <c r="DN67" s="65">
        <v>18.480941878045879</v>
      </c>
      <c r="DO67" s="65">
        <v>18.345475527099712</v>
      </c>
      <c r="DP67" s="65">
        <v>20.016015406716363</v>
      </c>
      <c r="DQ67" s="65">
        <v>16.392080855212782</v>
      </c>
      <c r="DR67" s="65">
        <v>23.181769492212734</v>
      </c>
      <c r="DS67" s="65">
        <v>22.331205038481681</v>
      </c>
      <c r="DT67" s="65">
        <v>20.420205189175689</v>
      </c>
      <c r="DU67" s="65">
        <v>23.080998124306269</v>
      </c>
      <c r="DV67" s="65">
        <v>22.25354446104409</v>
      </c>
      <c r="DW67" s="65">
        <v>23.181769492212734</v>
      </c>
      <c r="DX67" s="65">
        <v>20.420205189175689</v>
      </c>
      <c r="DY67" s="65">
        <v>7.837241843197047</v>
      </c>
      <c r="DZ67" s="65">
        <v>8.4768103870554619</v>
      </c>
      <c r="EA67" s="65">
        <v>8.4445683299997079</v>
      </c>
      <c r="EB67" s="65">
        <v>7.4301510309320227</v>
      </c>
      <c r="EC67" s="65">
        <v>8.0471928977960605</v>
      </c>
      <c r="ED67" s="65">
        <v>8.4768103870554619</v>
      </c>
      <c r="EE67" s="65">
        <v>7.4301510309320227</v>
      </c>
      <c r="EF67" s="65">
        <v>16.501206744956161</v>
      </c>
      <c r="EG67" s="65">
        <v>15.531055963756259</v>
      </c>
      <c r="EH67" s="65">
        <v>11.682749875066204</v>
      </c>
      <c r="EI67" s="65">
        <v>14.312850191480035</v>
      </c>
      <c r="EJ67" s="65">
        <v>14.506965693814665</v>
      </c>
      <c r="EK67" s="65">
        <v>16.501206744956161</v>
      </c>
      <c r="EL67" s="65">
        <v>11.682749875066204</v>
      </c>
      <c r="EM67" s="65">
        <v>18.394889787207415</v>
      </c>
      <c r="EN67" s="65">
        <v>15.530943035951907</v>
      </c>
      <c r="EO67" s="65">
        <v>14.525243382163103</v>
      </c>
      <c r="EP67" s="65">
        <v>16.983901512033825</v>
      </c>
      <c r="EQ67" s="65">
        <v>16.358744429339062</v>
      </c>
      <c r="ER67" s="65">
        <v>18.394889787207415</v>
      </c>
      <c r="ES67" s="65">
        <v>14.525243382163103</v>
      </c>
      <c r="ET67" s="65">
        <v>11.937569806342612</v>
      </c>
      <c r="EU67" s="65">
        <v>11.575231519605179</v>
      </c>
      <c r="EV67" s="65">
        <v>11.733366306156924</v>
      </c>
      <c r="EW67" s="65">
        <v>13.66646148580157</v>
      </c>
      <c r="EX67" s="65">
        <v>12.228157279476571</v>
      </c>
      <c r="EY67" s="65">
        <v>13.66646148580157</v>
      </c>
      <c r="EZ67" s="65">
        <v>11.575231519605179</v>
      </c>
      <c r="FA67" s="65">
        <v>21.299414415114054</v>
      </c>
      <c r="FB67" s="65">
        <v>7.9635558164515565</v>
      </c>
      <c r="FC67" s="65">
        <v>19.269074416306278</v>
      </c>
      <c r="FD67" s="65">
        <v>20.67816869173225</v>
      </c>
      <c r="FE67" s="65">
        <v>20.415552507717525</v>
      </c>
      <c r="FF67" s="65">
        <v>21.299414415114054</v>
      </c>
      <c r="FG67" s="65">
        <v>19.269074416306278</v>
      </c>
      <c r="FH67" s="65">
        <v>23.811540661799143</v>
      </c>
      <c r="FI67" s="65">
        <v>23.393672941322265</v>
      </c>
      <c r="FJ67" s="65">
        <v>18.881791144993922</v>
      </c>
      <c r="FK67" s="65">
        <v>22.98856165987161</v>
      </c>
      <c r="FL67" s="65">
        <v>22.268891601996735</v>
      </c>
      <c r="FM67" s="65">
        <v>23.811540661799143</v>
      </c>
      <c r="FN67" s="65">
        <v>18.881791144993922</v>
      </c>
      <c r="FO67" s="65">
        <v>11.709757817043384</v>
      </c>
      <c r="FP67" s="65">
        <v>13.325618927987719</v>
      </c>
      <c r="FQ67" s="65">
        <v>12.172144341862127</v>
      </c>
      <c r="FR67" s="65">
        <v>10.656371845148366</v>
      </c>
      <c r="FS67" s="65">
        <v>11.9659732330104</v>
      </c>
      <c r="FT67" s="65">
        <v>13.325618927987719</v>
      </c>
      <c r="FU67" s="65">
        <v>10.656371845148366</v>
      </c>
      <c r="FV67" s="65">
        <v>17.438353045455621</v>
      </c>
      <c r="FW67" s="65">
        <v>17.693433423044123</v>
      </c>
      <c r="FX67" s="65">
        <v>14.900641479775238</v>
      </c>
      <c r="FY67" s="65">
        <v>18.602555992686128</v>
      </c>
      <c r="FZ67" s="65">
        <v>17.15874598524028</v>
      </c>
      <c r="GA67" s="65">
        <v>18.602555992686128</v>
      </c>
      <c r="GB67" s="65">
        <v>14.900641479775238</v>
      </c>
      <c r="GC67" s="65">
        <v>22.954712830882563</v>
      </c>
      <c r="GD67" s="65">
        <v>21.826064846512853</v>
      </c>
      <c r="GE67" s="65">
        <v>20.212870556150399</v>
      </c>
      <c r="GF67" s="65">
        <v>18.586370866911128</v>
      </c>
      <c r="GG67" s="65">
        <v>20.895004775114234</v>
      </c>
      <c r="GH67" s="65">
        <v>22.954712830882563</v>
      </c>
      <c r="GI67" s="65">
        <v>18.586370866911128</v>
      </c>
    </row>
    <row r="68" spans="1:191">
      <c r="A68" s="65">
        <v>64</v>
      </c>
      <c r="B68" s="83">
        <v>6.3E-2</v>
      </c>
      <c r="C68" s="65">
        <v>13.670018267373845</v>
      </c>
      <c r="D68" s="65">
        <v>12.575608340781194</v>
      </c>
      <c r="E68" s="65">
        <v>13.926844799079307</v>
      </c>
      <c r="F68" s="65">
        <v>14.358398776470231</v>
      </c>
      <c r="G68" s="65">
        <v>13.632717545926145</v>
      </c>
      <c r="H68" s="65">
        <v>14.358398776470231</v>
      </c>
      <c r="I68" s="65">
        <v>12.575608340781194</v>
      </c>
      <c r="J68" s="65">
        <v>14.786142005924733</v>
      </c>
      <c r="K68" s="65">
        <v>15.742096078132247</v>
      </c>
      <c r="L68" s="65">
        <v>17.72660638960404</v>
      </c>
      <c r="M68" s="65">
        <v>16.178245983676593</v>
      </c>
      <c r="N68" s="65">
        <v>16.108272614334403</v>
      </c>
      <c r="O68" s="65">
        <v>17.72660638960404</v>
      </c>
      <c r="P68" s="65">
        <v>14.786142005924733</v>
      </c>
      <c r="Q68" s="65">
        <v>19.868006694397906</v>
      </c>
      <c r="R68" s="65">
        <v>18.448825269485038</v>
      </c>
      <c r="S68" s="65">
        <v>22.436505891709626</v>
      </c>
      <c r="T68" s="65">
        <v>18.602874019607281</v>
      </c>
      <c r="U68" s="65">
        <v>19.839052968799962</v>
      </c>
      <c r="V68" s="65">
        <v>22.436505891709626</v>
      </c>
      <c r="W68" s="65">
        <v>18.448825269485038</v>
      </c>
      <c r="X68" s="65">
        <v>13.795837431110103</v>
      </c>
      <c r="Y68" s="65">
        <v>11.306358584681826</v>
      </c>
      <c r="Z68" s="65">
        <v>15.029007172068656</v>
      </c>
      <c r="AA68" s="65">
        <v>16.330165229237611</v>
      </c>
      <c r="AB68" s="65">
        <v>14.115342104274548</v>
      </c>
      <c r="AC68" s="65">
        <v>16.330165229237611</v>
      </c>
      <c r="AD68" s="65">
        <v>11.306358584681826</v>
      </c>
      <c r="AE68" s="65">
        <v>15.971404407364263</v>
      </c>
      <c r="AF68" s="65">
        <v>16.413089791303822</v>
      </c>
      <c r="AG68" s="65">
        <v>18.405532159782663</v>
      </c>
      <c r="AH68" s="65">
        <v>17.729018085503924</v>
      </c>
      <c r="AI68" s="65">
        <v>17.129761110988667</v>
      </c>
      <c r="AJ68" s="65">
        <v>18.405532159782663</v>
      </c>
      <c r="AK68" s="65">
        <v>15.971404407364263</v>
      </c>
      <c r="AL68" s="65">
        <v>20.57963694713057</v>
      </c>
      <c r="AM68" s="65">
        <v>20.24419134949758</v>
      </c>
      <c r="AN68" s="65">
        <v>21.962120059947072</v>
      </c>
      <c r="AO68" s="65">
        <v>24.507909037859829</v>
      </c>
      <c r="AP68" s="65">
        <v>21.823464348608766</v>
      </c>
      <c r="AQ68" s="65">
        <v>24.507909037859829</v>
      </c>
      <c r="AR68" s="65">
        <v>20.24419134949758</v>
      </c>
      <c r="AS68" s="65">
        <v>11.541114621323661</v>
      </c>
      <c r="AT68" s="65">
        <v>12.870215956313764</v>
      </c>
      <c r="AU68" s="65">
        <v>13.488553737240398</v>
      </c>
      <c r="AV68" s="65">
        <v>12.494885738383122</v>
      </c>
      <c r="AW68" s="65">
        <v>12.598692513315235</v>
      </c>
      <c r="AX68" s="65">
        <v>13.488553737240398</v>
      </c>
      <c r="AY68" s="65">
        <v>11.541114621323661</v>
      </c>
      <c r="AZ68" s="65">
        <v>19.58495225262698</v>
      </c>
      <c r="BA68" s="65">
        <v>15.010581831483636</v>
      </c>
      <c r="BB68" s="65">
        <v>14.73752827575473</v>
      </c>
      <c r="BC68" s="65">
        <v>17.825767122417794</v>
      </c>
      <c r="BD68" s="65">
        <v>16.789707370570785</v>
      </c>
      <c r="BE68" s="65">
        <v>19.58495225262698</v>
      </c>
      <c r="BF68" s="65">
        <v>14.73752827575473</v>
      </c>
      <c r="BG68" s="65">
        <v>21.595671917952551</v>
      </c>
      <c r="BH68" s="65">
        <v>22.381327882073187</v>
      </c>
      <c r="BI68" s="65">
        <v>21.901775274610213</v>
      </c>
      <c r="BJ68" s="65">
        <v>20.968073586435104</v>
      </c>
      <c r="BK68" s="65">
        <v>21.711712165267762</v>
      </c>
      <c r="BL68" s="65">
        <v>22.381327882073187</v>
      </c>
      <c r="BM68" s="65">
        <v>20.968073586435104</v>
      </c>
      <c r="BN68" s="65">
        <v>8.8527425724187765</v>
      </c>
      <c r="BO68" s="65">
        <v>6.9154035808408052</v>
      </c>
      <c r="BP68" s="65">
        <v>8.0598832914186449</v>
      </c>
      <c r="BQ68" s="65">
        <v>7.7739096599214266</v>
      </c>
      <c r="BR68" s="65">
        <v>7.9004847761499128</v>
      </c>
      <c r="BS68" s="65">
        <v>8.8527425724187765</v>
      </c>
      <c r="BT68" s="65">
        <v>6.9154035808408052</v>
      </c>
      <c r="BU68" s="65">
        <v>16.255905645217034</v>
      </c>
      <c r="BV68" s="65">
        <v>16.411559242496203</v>
      </c>
      <c r="BW68" s="65">
        <v>16.488859895151972</v>
      </c>
      <c r="BX68" s="65">
        <v>18.367724538217573</v>
      </c>
      <c r="BY68" s="65">
        <v>16.881012330270696</v>
      </c>
      <c r="BZ68" s="65">
        <v>18.367724538217573</v>
      </c>
      <c r="CA68" s="65">
        <v>16.255905645217034</v>
      </c>
      <c r="CB68" s="65">
        <v>19.00147541347031</v>
      </c>
      <c r="CC68" s="65">
        <v>21.036904578407047</v>
      </c>
      <c r="CD68" s="65">
        <v>17.414594614320475</v>
      </c>
      <c r="CE68" s="65">
        <v>20.263171136217</v>
      </c>
      <c r="CF68" s="65">
        <v>19.42903643560371</v>
      </c>
      <c r="CG68" s="65">
        <v>21.036904578407047</v>
      </c>
      <c r="CH68" s="65">
        <v>17.414594614320475</v>
      </c>
      <c r="CI68" s="65">
        <v>13.760183888607326</v>
      </c>
      <c r="CJ68" s="65">
        <v>18.952324252442679</v>
      </c>
      <c r="CK68" s="65">
        <v>0</v>
      </c>
      <c r="CL68" s="65">
        <v>0</v>
      </c>
      <c r="CM68" s="65">
        <v>16.356254070525004</v>
      </c>
      <c r="CN68" s="65">
        <v>18.952324252442679</v>
      </c>
      <c r="CO68" s="65">
        <v>13.760183888607326</v>
      </c>
      <c r="CP68" s="65">
        <v>22.125125128057331</v>
      </c>
      <c r="CQ68" s="65">
        <v>16.867512443960123</v>
      </c>
      <c r="CR68" s="65">
        <v>16.670785947311611</v>
      </c>
      <c r="CS68" s="65">
        <v>18.18894508130413</v>
      </c>
      <c r="CT68" s="65">
        <v>17.242414490858621</v>
      </c>
      <c r="CU68" s="65">
        <v>18.18894508130413</v>
      </c>
      <c r="CV68" s="65">
        <v>16.670785947311611</v>
      </c>
      <c r="CW68" s="65">
        <v>26.9770963723855</v>
      </c>
      <c r="CX68" s="65">
        <v>23.143767953186483</v>
      </c>
      <c r="CY68" s="65">
        <v>23.322125115972305</v>
      </c>
      <c r="CZ68" s="65">
        <v>23.066117292315635</v>
      </c>
      <c r="DA68" s="65">
        <v>24.127276683464981</v>
      </c>
      <c r="DB68" s="65">
        <v>26.9770963723855</v>
      </c>
      <c r="DC68" s="65">
        <v>23.066117292315635</v>
      </c>
      <c r="DD68" s="65">
        <v>11.951246937087566</v>
      </c>
      <c r="DE68" s="65">
        <v>12.617778277332109</v>
      </c>
      <c r="DF68" s="65">
        <v>16.999744344636117</v>
      </c>
      <c r="DG68" s="65">
        <v>11.239541340705197</v>
      </c>
      <c r="DH68" s="65">
        <v>11.936188851708289</v>
      </c>
      <c r="DI68" s="65">
        <v>12.617778277332109</v>
      </c>
      <c r="DJ68" s="65">
        <v>11.239541340705197</v>
      </c>
      <c r="DK68" s="65">
        <v>20.090776073746127</v>
      </c>
      <c r="DL68" s="65">
        <v>18.414897005846377</v>
      </c>
      <c r="DM68" s="65">
        <v>16.322714748574565</v>
      </c>
      <c r="DN68" s="65">
        <v>18.595910598303213</v>
      </c>
      <c r="DO68" s="65">
        <v>18.356074606617572</v>
      </c>
      <c r="DP68" s="65">
        <v>20.090776073746127</v>
      </c>
      <c r="DQ68" s="65">
        <v>16.322714748574565</v>
      </c>
      <c r="DR68" s="65">
        <v>23.241239694939672</v>
      </c>
      <c r="DS68" s="65">
        <v>22.330744350877055</v>
      </c>
      <c r="DT68" s="65">
        <v>20.518107463277492</v>
      </c>
      <c r="DU68" s="65">
        <v>23.101052127869366</v>
      </c>
      <c r="DV68" s="65">
        <v>22.297785909240897</v>
      </c>
      <c r="DW68" s="65">
        <v>23.241239694939672</v>
      </c>
      <c r="DX68" s="65">
        <v>20.518107463277492</v>
      </c>
      <c r="DY68" s="65">
        <v>7.726698696827845</v>
      </c>
      <c r="DZ68" s="65">
        <v>8.3747690720076768</v>
      </c>
      <c r="EA68" s="65">
        <v>8.3302982163104033</v>
      </c>
      <c r="EB68" s="65">
        <v>7.3542631363460087</v>
      </c>
      <c r="EC68" s="65">
        <v>7.9465072803729839</v>
      </c>
      <c r="ED68" s="65">
        <v>8.3747690720076768</v>
      </c>
      <c r="EE68" s="65">
        <v>7.3542631363460087</v>
      </c>
      <c r="EF68" s="65">
        <v>16.565870892469469</v>
      </c>
      <c r="EG68" s="65">
        <v>15.606724682091032</v>
      </c>
      <c r="EH68" s="65">
        <v>11.693260960574024</v>
      </c>
      <c r="EI68" s="65">
        <v>14.293645391889621</v>
      </c>
      <c r="EJ68" s="65">
        <v>14.539875481756036</v>
      </c>
      <c r="EK68" s="65">
        <v>16.565870892469469</v>
      </c>
      <c r="EL68" s="65">
        <v>11.693260960574024</v>
      </c>
      <c r="EM68" s="65">
        <v>18.476872636763542</v>
      </c>
      <c r="EN68" s="65">
        <v>15.588922454017599</v>
      </c>
      <c r="EO68" s="65">
        <v>14.587551219137678</v>
      </c>
      <c r="EP68" s="65">
        <v>17.017562940153766</v>
      </c>
      <c r="EQ68" s="65">
        <v>16.417727312518146</v>
      </c>
      <c r="ER68" s="65">
        <v>18.476872636763542</v>
      </c>
      <c r="ES68" s="65">
        <v>14.587551219137678</v>
      </c>
      <c r="ET68" s="65">
        <v>11.763394178190664</v>
      </c>
      <c r="EU68" s="65">
        <v>11.492749544056233</v>
      </c>
      <c r="EV68" s="65">
        <v>11.576667415409782</v>
      </c>
      <c r="EW68" s="65">
        <v>13.557961764119002</v>
      </c>
      <c r="EX68" s="65">
        <v>12.097693225443919</v>
      </c>
      <c r="EY68" s="65">
        <v>13.557961764119002</v>
      </c>
      <c r="EZ68" s="65">
        <v>11.492749544056233</v>
      </c>
      <c r="FA68" s="65">
        <v>21.297576524519954</v>
      </c>
      <c r="FB68" s="65">
        <v>8.0395945804037243</v>
      </c>
      <c r="FC68" s="65">
        <v>19.45116322033347</v>
      </c>
      <c r="FD68" s="65">
        <v>20.581286425257094</v>
      </c>
      <c r="FE68" s="65">
        <v>20.443342056703507</v>
      </c>
      <c r="FF68" s="65">
        <v>21.297576524519954</v>
      </c>
      <c r="FG68" s="65">
        <v>19.45116322033347</v>
      </c>
      <c r="FH68" s="65">
        <v>23.860715790472085</v>
      </c>
      <c r="FI68" s="65">
        <v>23.395301313828632</v>
      </c>
      <c r="FJ68" s="65">
        <v>18.855417948574853</v>
      </c>
      <c r="FK68" s="65">
        <v>22.933254351991579</v>
      </c>
      <c r="FL68" s="65">
        <v>22.261172351216789</v>
      </c>
      <c r="FM68" s="65">
        <v>23.860715790472085</v>
      </c>
      <c r="FN68" s="65">
        <v>18.855417948574853</v>
      </c>
      <c r="FO68" s="65">
        <v>11.590688044732568</v>
      </c>
      <c r="FP68" s="65">
        <v>13.176848388890681</v>
      </c>
      <c r="FQ68" s="65">
        <v>11.991683154716867</v>
      </c>
      <c r="FR68" s="65">
        <v>10.581146638251834</v>
      </c>
      <c r="FS68" s="65">
        <v>11.835091556647987</v>
      </c>
      <c r="FT68" s="65">
        <v>13.176848388890681</v>
      </c>
      <c r="FU68" s="65">
        <v>10.581146638251834</v>
      </c>
      <c r="FV68" s="65">
        <v>17.339356360417248</v>
      </c>
      <c r="FW68" s="65">
        <v>17.519122654913811</v>
      </c>
      <c r="FX68" s="65">
        <v>14.706571905295018</v>
      </c>
      <c r="FY68" s="65">
        <v>18.495064599015215</v>
      </c>
      <c r="FZ68" s="65">
        <v>17.015028879910322</v>
      </c>
      <c r="GA68" s="65">
        <v>18.495064599015215</v>
      </c>
      <c r="GB68" s="65">
        <v>14.706571905295018</v>
      </c>
      <c r="GC68" s="65">
        <v>23.074579892188783</v>
      </c>
      <c r="GD68" s="65">
        <v>22.02039900370572</v>
      </c>
      <c r="GE68" s="65">
        <v>20.332182711473489</v>
      </c>
      <c r="GF68" s="65">
        <v>18.525816234860045</v>
      </c>
      <c r="GG68" s="65">
        <v>20.988244460557009</v>
      </c>
      <c r="GH68" s="65">
        <v>23.074579892188783</v>
      </c>
      <c r="GI68" s="65">
        <v>18.525816234860045</v>
      </c>
    </row>
    <row r="69" spans="1:191">
      <c r="A69" s="65">
        <v>65</v>
      </c>
      <c r="B69" s="83">
        <v>6.4000000000000001E-2</v>
      </c>
      <c r="C69" s="65">
        <v>13.54807303275131</v>
      </c>
      <c r="D69" s="65">
        <v>12.49020596440444</v>
      </c>
      <c r="E69" s="65">
        <v>13.977213732125389</v>
      </c>
      <c r="F69" s="65">
        <v>14.273527573490966</v>
      </c>
      <c r="G69" s="65">
        <v>13.572255075693027</v>
      </c>
      <c r="H69" s="65">
        <v>14.273527573490966</v>
      </c>
      <c r="I69" s="65">
        <v>12.49020596440444</v>
      </c>
      <c r="J69" s="65">
        <v>14.812340642516252</v>
      </c>
      <c r="K69" s="65">
        <v>15.665762728965522</v>
      </c>
      <c r="L69" s="65">
        <v>17.590340363101284</v>
      </c>
      <c r="M69" s="65">
        <v>16.255114645286323</v>
      </c>
      <c r="N69" s="65">
        <v>16.080889594967346</v>
      </c>
      <c r="O69" s="65">
        <v>17.590340363101284</v>
      </c>
      <c r="P69" s="65">
        <v>14.812340642516252</v>
      </c>
      <c r="Q69" s="65">
        <v>19.774825139907364</v>
      </c>
      <c r="R69" s="65">
        <v>18.432517965882962</v>
      </c>
      <c r="S69" s="65">
        <v>22.541093269469691</v>
      </c>
      <c r="T69" s="65">
        <v>18.678645249182697</v>
      </c>
      <c r="U69" s="65">
        <v>19.856770406110677</v>
      </c>
      <c r="V69" s="65">
        <v>22.541093269469691</v>
      </c>
      <c r="W69" s="65">
        <v>18.432517965882962</v>
      </c>
      <c r="X69" s="65">
        <v>13.475734970834122</v>
      </c>
      <c r="Y69" s="65">
        <v>11.251149568119791</v>
      </c>
      <c r="Z69" s="65">
        <v>14.822024455609569</v>
      </c>
      <c r="AA69" s="65">
        <v>16.250708434294257</v>
      </c>
      <c r="AB69" s="65">
        <v>13.949904357214436</v>
      </c>
      <c r="AC69" s="65">
        <v>16.250708434294257</v>
      </c>
      <c r="AD69" s="65">
        <v>11.251149568119791</v>
      </c>
      <c r="AE69" s="65">
        <v>15.80040372378075</v>
      </c>
      <c r="AF69" s="65">
        <v>16.411047471447038</v>
      </c>
      <c r="AG69" s="65">
        <v>18.284103177065202</v>
      </c>
      <c r="AH69" s="65">
        <v>17.69991632966066</v>
      </c>
      <c r="AI69" s="65">
        <v>17.04886767548841</v>
      </c>
      <c r="AJ69" s="65">
        <v>18.284103177065202</v>
      </c>
      <c r="AK69" s="65">
        <v>15.80040372378075</v>
      </c>
      <c r="AL69" s="65">
        <v>20.43820861794838</v>
      </c>
      <c r="AM69" s="65">
        <v>20.392659950781184</v>
      </c>
      <c r="AN69" s="65">
        <v>21.951705251012108</v>
      </c>
      <c r="AO69" s="65">
        <v>24.563881299147631</v>
      </c>
      <c r="AP69" s="65">
        <v>21.836613779722327</v>
      </c>
      <c r="AQ69" s="65">
        <v>24.563881299147631</v>
      </c>
      <c r="AR69" s="65">
        <v>20.392659950781184</v>
      </c>
      <c r="AS69" s="65">
        <v>11.395858707240341</v>
      </c>
      <c r="AT69" s="65">
        <v>12.743773863924538</v>
      </c>
      <c r="AU69" s="65">
        <v>13.360036138694074</v>
      </c>
      <c r="AV69" s="65">
        <v>12.293656239161857</v>
      </c>
      <c r="AW69" s="65">
        <v>12.448331237255204</v>
      </c>
      <c r="AX69" s="65">
        <v>13.360036138694074</v>
      </c>
      <c r="AY69" s="65">
        <v>11.395858707240341</v>
      </c>
      <c r="AZ69" s="65">
        <v>19.482839581719773</v>
      </c>
      <c r="BA69" s="65">
        <v>14.912971273893389</v>
      </c>
      <c r="BB69" s="65">
        <v>14.693602916457598</v>
      </c>
      <c r="BC69" s="65">
        <v>17.831156882886226</v>
      </c>
      <c r="BD69" s="65">
        <v>16.730142663739247</v>
      </c>
      <c r="BE69" s="65">
        <v>19.482839581719773</v>
      </c>
      <c r="BF69" s="65">
        <v>14.693602916457598</v>
      </c>
      <c r="BG69" s="65">
        <v>21.556897841882893</v>
      </c>
      <c r="BH69" s="65">
        <v>22.485265082731289</v>
      </c>
      <c r="BI69" s="65">
        <v>21.877799854235331</v>
      </c>
      <c r="BJ69" s="65">
        <v>21.158761449190944</v>
      </c>
      <c r="BK69" s="65">
        <v>21.769681057010114</v>
      </c>
      <c r="BL69" s="65">
        <v>22.485265082731289</v>
      </c>
      <c r="BM69" s="65">
        <v>21.158761449190944</v>
      </c>
      <c r="BN69" s="65">
        <v>8.6774346833798806</v>
      </c>
      <c r="BO69" s="65">
        <v>6.8022942585837214</v>
      </c>
      <c r="BP69" s="65">
        <v>7.9233412939861667</v>
      </c>
      <c r="BQ69" s="65">
        <v>7.6576890249252383</v>
      </c>
      <c r="BR69" s="65">
        <v>7.7651898152187524</v>
      </c>
      <c r="BS69" s="65">
        <v>8.6774346833798806</v>
      </c>
      <c r="BT69" s="65">
        <v>6.8022942585837214</v>
      </c>
      <c r="BU69" s="65">
        <v>16.034519516086327</v>
      </c>
      <c r="BV69" s="65">
        <v>16.342779226218376</v>
      </c>
      <c r="BW69" s="65">
        <v>16.236367410476937</v>
      </c>
      <c r="BX69" s="65">
        <v>18.215690669699999</v>
      </c>
      <c r="BY69" s="65">
        <v>16.707339205620411</v>
      </c>
      <c r="BZ69" s="65">
        <v>18.215690669699999</v>
      </c>
      <c r="CA69" s="65">
        <v>16.034519516086327</v>
      </c>
      <c r="CB69" s="65">
        <v>18.868145138951245</v>
      </c>
      <c r="CC69" s="65">
        <v>21.053131713527755</v>
      </c>
      <c r="CD69" s="65">
        <v>17.433281502298872</v>
      </c>
      <c r="CE69" s="65">
        <v>20.197872730581892</v>
      </c>
      <c r="CF69" s="65">
        <v>19.388107771339943</v>
      </c>
      <c r="CG69" s="65">
        <v>21.053131713527755</v>
      </c>
      <c r="CH69" s="65">
        <v>17.433281502298872</v>
      </c>
      <c r="CI69" s="65">
        <v>13.741447201558392</v>
      </c>
      <c r="CJ69" s="65">
        <v>18.9398484065517</v>
      </c>
      <c r="CK69" s="65">
        <v>0</v>
      </c>
      <c r="CL69" s="65">
        <v>0</v>
      </c>
      <c r="CM69" s="65">
        <v>16.340647804055045</v>
      </c>
      <c r="CN69" s="65">
        <v>18.9398484065517</v>
      </c>
      <c r="CO69" s="65">
        <v>13.741447201558392</v>
      </c>
      <c r="CP69" s="65">
        <v>22.010345263521973</v>
      </c>
      <c r="CQ69" s="65">
        <v>16.806623849713098</v>
      </c>
      <c r="CR69" s="65">
        <v>16.625390785371515</v>
      </c>
      <c r="CS69" s="65">
        <v>18.103765434143373</v>
      </c>
      <c r="CT69" s="65">
        <v>17.17859335640933</v>
      </c>
      <c r="CU69" s="65">
        <v>18.103765434143373</v>
      </c>
      <c r="CV69" s="65">
        <v>16.625390785371515</v>
      </c>
      <c r="CW69" s="65">
        <v>27.076234709666245</v>
      </c>
      <c r="CX69" s="65">
        <v>23.285069465092842</v>
      </c>
      <c r="CY69" s="65">
        <v>23.271179377881829</v>
      </c>
      <c r="CZ69" s="65">
        <v>22.94376508144337</v>
      </c>
      <c r="DA69" s="65">
        <v>24.144062158521074</v>
      </c>
      <c r="DB69" s="65">
        <v>27.076234709666245</v>
      </c>
      <c r="DC69" s="65">
        <v>22.94376508144337</v>
      </c>
      <c r="DD69" s="65">
        <v>11.814048740099263</v>
      </c>
      <c r="DE69" s="65">
        <v>12.566000791782866</v>
      </c>
      <c r="DF69" s="65">
        <v>16.97839347975529</v>
      </c>
      <c r="DG69" s="65">
        <v>11.039324770840114</v>
      </c>
      <c r="DH69" s="65">
        <v>11.806458100907411</v>
      </c>
      <c r="DI69" s="65">
        <v>12.566000791782866</v>
      </c>
      <c r="DJ69" s="65">
        <v>11.039324770840114</v>
      </c>
      <c r="DK69" s="65">
        <v>20.230462125118695</v>
      </c>
      <c r="DL69" s="65">
        <v>18.279773842377264</v>
      </c>
      <c r="DM69" s="65">
        <v>16.195784134246171</v>
      </c>
      <c r="DN69" s="65">
        <v>18.697570590046439</v>
      </c>
      <c r="DO69" s="65">
        <v>18.350897672947141</v>
      </c>
      <c r="DP69" s="65">
        <v>20.230462125118695</v>
      </c>
      <c r="DQ69" s="65">
        <v>16.195784134246171</v>
      </c>
      <c r="DR69" s="65">
        <v>23.248524848409904</v>
      </c>
      <c r="DS69" s="65">
        <v>22.227362926960854</v>
      </c>
      <c r="DT69" s="65">
        <v>20.47754643249435</v>
      </c>
      <c r="DU69" s="65">
        <v>22.987117375100802</v>
      </c>
      <c r="DV69" s="65">
        <v>22.235137895741477</v>
      </c>
      <c r="DW69" s="65">
        <v>23.248524848409904</v>
      </c>
      <c r="DX69" s="65">
        <v>20.47754643249435</v>
      </c>
      <c r="DY69" s="65">
        <v>7.6115738100984078</v>
      </c>
      <c r="DZ69" s="65">
        <v>8.2857675332575571</v>
      </c>
      <c r="EA69" s="65">
        <v>8.2106434756549671</v>
      </c>
      <c r="EB69" s="65">
        <v>7.2543208744187586</v>
      </c>
      <c r="EC69" s="65">
        <v>7.8405764233574224</v>
      </c>
      <c r="ED69" s="65">
        <v>8.2857675332575571</v>
      </c>
      <c r="EE69" s="65">
        <v>7.2543208744187586</v>
      </c>
      <c r="EF69" s="65">
        <v>16.61185168033553</v>
      </c>
      <c r="EG69" s="65">
        <v>15.610409741371861</v>
      </c>
      <c r="EH69" s="65">
        <v>11.652995304063039</v>
      </c>
      <c r="EI69" s="65">
        <v>14.171442374096298</v>
      </c>
      <c r="EJ69" s="65">
        <v>14.511674774966682</v>
      </c>
      <c r="EK69" s="65">
        <v>16.61185168033553</v>
      </c>
      <c r="EL69" s="65">
        <v>11.652995304063039</v>
      </c>
      <c r="EM69" s="65">
        <v>18.53855923585861</v>
      </c>
      <c r="EN69" s="65">
        <v>15.656626595518249</v>
      </c>
      <c r="EO69" s="65">
        <v>14.666071798282367</v>
      </c>
      <c r="EP69" s="65">
        <v>17.076219800709037</v>
      </c>
      <c r="EQ69" s="65">
        <v>16.484369357592065</v>
      </c>
      <c r="ER69" s="65">
        <v>18.53855923585861</v>
      </c>
      <c r="ES69" s="65">
        <v>14.666071798282367</v>
      </c>
      <c r="ET69" s="65">
        <v>11.601817421016195</v>
      </c>
      <c r="EU69" s="65">
        <v>11.419236154403507</v>
      </c>
      <c r="EV69" s="65">
        <v>11.426881623403821</v>
      </c>
      <c r="EW69" s="65">
        <v>13.381456601069409</v>
      </c>
      <c r="EX69" s="65">
        <v>11.957347949973233</v>
      </c>
      <c r="EY69" s="65">
        <v>13.381456601069409</v>
      </c>
      <c r="EZ69" s="65">
        <v>11.419236154403507</v>
      </c>
      <c r="FA69" s="65">
        <v>21.249872541406823</v>
      </c>
      <c r="FB69" s="65">
        <v>8.1160206062790561</v>
      </c>
      <c r="FC69" s="65">
        <v>19.611094371439066</v>
      </c>
      <c r="FD69" s="65">
        <v>20.433795195052781</v>
      </c>
      <c r="FE69" s="65">
        <v>20.431587369299557</v>
      </c>
      <c r="FF69" s="65">
        <v>21.249872541406823</v>
      </c>
      <c r="FG69" s="65">
        <v>19.611094371439066</v>
      </c>
      <c r="FH69" s="65">
        <v>23.894627777713687</v>
      </c>
      <c r="FI69" s="65">
        <v>23.356599268545875</v>
      </c>
      <c r="FJ69" s="65">
        <v>18.816748345793222</v>
      </c>
      <c r="FK69" s="65">
        <v>22.924334956828631</v>
      </c>
      <c r="FL69" s="65">
        <v>22.248077587220354</v>
      </c>
      <c r="FM69" s="65">
        <v>23.894627777713687</v>
      </c>
      <c r="FN69" s="65">
        <v>18.816748345793222</v>
      </c>
      <c r="FO69" s="65">
        <v>11.523650205189144</v>
      </c>
      <c r="FP69" s="65">
        <v>12.954960155081311</v>
      </c>
      <c r="FQ69" s="65">
        <v>11.81355613202699</v>
      </c>
      <c r="FR69" s="65">
        <v>10.562870570850663</v>
      </c>
      <c r="FS69" s="65">
        <v>11.713759265787026</v>
      </c>
      <c r="FT69" s="65">
        <v>12.954960155081311</v>
      </c>
      <c r="FU69" s="65">
        <v>10.562870570850663</v>
      </c>
      <c r="FV69" s="65">
        <v>17.283266898957123</v>
      </c>
      <c r="FW69" s="65">
        <v>17.376803673592857</v>
      </c>
      <c r="FX69" s="65">
        <v>14.620623919072028</v>
      </c>
      <c r="FY69" s="65">
        <v>18.421061030819661</v>
      </c>
      <c r="FZ69" s="65">
        <v>16.925438880610418</v>
      </c>
      <c r="GA69" s="65">
        <v>18.421061030819661</v>
      </c>
      <c r="GB69" s="65">
        <v>14.620623919072028</v>
      </c>
      <c r="GC69" s="65">
        <v>23.189297795947233</v>
      </c>
      <c r="GD69" s="65">
        <v>22.175971688399002</v>
      </c>
      <c r="GE69" s="65">
        <v>20.361587607160008</v>
      </c>
      <c r="GF69" s="65">
        <v>18.450928732558133</v>
      </c>
      <c r="GG69" s="65">
        <v>21.044446456016093</v>
      </c>
      <c r="GH69" s="65">
        <v>23.189297795947233</v>
      </c>
      <c r="GI69" s="65">
        <v>18.450928732558133</v>
      </c>
    </row>
    <row r="70" spans="1:191">
      <c r="A70" s="65">
        <v>66</v>
      </c>
      <c r="B70" s="83">
        <v>6.5000000000000002E-2</v>
      </c>
      <c r="C70" s="65">
        <v>13.435120692400565</v>
      </c>
      <c r="D70" s="65">
        <v>12.365180438676708</v>
      </c>
      <c r="E70" s="65">
        <v>13.932709542702314</v>
      </c>
      <c r="F70" s="65">
        <v>14.258653677119788</v>
      </c>
      <c r="G70" s="65">
        <v>13.497916087724843</v>
      </c>
      <c r="H70" s="65">
        <v>14.258653677119788</v>
      </c>
      <c r="I70" s="65">
        <v>12.365180438676708</v>
      </c>
      <c r="J70" s="65">
        <v>14.767017130059111</v>
      </c>
      <c r="K70" s="65">
        <v>15.652335276333844</v>
      </c>
      <c r="L70" s="65">
        <v>17.481227724815081</v>
      </c>
      <c r="M70" s="65">
        <v>16.380565591446292</v>
      </c>
      <c r="N70" s="65">
        <v>16.070286430663582</v>
      </c>
      <c r="O70" s="65">
        <v>17.481227724815081</v>
      </c>
      <c r="P70" s="65">
        <v>14.767017130059111</v>
      </c>
      <c r="Q70" s="65">
        <v>19.728356437315707</v>
      </c>
      <c r="R70" s="65">
        <v>18.45024358929243</v>
      </c>
      <c r="S70" s="65">
        <v>22.603639693118375</v>
      </c>
      <c r="T70" s="65">
        <v>18.742221198258711</v>
      </c>
      <c r="U70" s="65">
        <v>19.881115229496302</v>
      </c>
      <c r="V70" s="65">
        <v>22.603639693118375</v>
      </c>
      <c r="W70" s="65">
        <v>18.45024358929243</v>
      </c>
      <c r="X70" s="65">
        <v>13.144124229445863</v>
      </c>
      <c r="Y70" s="65">
        <v>11.15432133930055</v>
      </c>
      <c r="Z70" s="65">
        <v>14.618523461996775</v>
      </c>
      <c r="AA70" s="65">
        <v>16.109810611045646</v>
      </c>
      <c r="AB70" s="65">
        <v>13.756694910447207</v>
      </c>
      <c r="AC70" s="65">
        <v>16.109810611045646</v>
      </c>
      <c r="AD70" s="65">
        <v>11.15432133930055</v>
      </c>
      <c r="AE70" s="65">
        <v>15.608427804080774</v>
      </c>
      <c r="AF70" s="65">
        <v>16.421745193918987</v>
      </c>
      <c r="AG70" s="65">
        <v>18.347551526334737</v>
      </c>
      <c r="AH70" s="65">
        <v>17.68801586896905</v>
      </c>
      <c r="AI70" s="65">
        <v>17.016435098325886</v>
      </c>
      <c r="AJ70" s="65">
        <v>18.347551526334737</v>
      </c>
      <c r="AK70" s="65">
        <v>15.608427804080774</v>
      </c>
      <c r="AL70" s="65">
        <v>20.198941744030961</v>
      </c>
      <c r="AM70" s="65">
        <v>20.532147424398772</v>
      </c>
      <c r="AN70" s="65">
        <v>21.893378668978407</v>
      </c>
      <c r="AO70" s="65">
        <v>24.563105287370192</v>
      </c>
      <c r="AP70" s="65">
        <v>21.796893281194585</v>
      </c>
      <c r="AQ70" s="65">
        <v>24.563105287370192</v>
      </c>
      <c r="AR70" s="65">
        <v>20.198941744030961</v>
      </c>
      <c r="AS70" s="65">
        <v>11.299040237118817</v>
      </c>
      <c r="AT70" s="65">
        <v>12.576955043688988</v>
      </c>
      <c r="AU70" s="65">
        <v>13.279538466886482</v>
      </c>
      <c r="AV70" s="65">
        <v>12.080605739619743</v>
      </c>
      <c r="AW70" s="65">
        <v>12.309034871828509</v>
      </c>
      <c r="AX70" s="65">
        <v>13.279538466886482</v>
      </c>
      <c r="AY70" s="65">
        <v>11.299040237118817</v>
      </c>
      <c r="AZ70" s="65">
        <v>19.638515550568901</v>
      </c>
      <c r="BA70" s="65">
        <v>14.817560558501388</v>
      </c>
      <c r="BB70" s="65">
        <v>14.701115245007079</v>
      </c>
      <c r="BC70" s="65">
        <v>17.793577419609107</v>
      </c>
      <c r="BD70" s="65">
        <v>16.737692193421619</v>
      </c>
      <c r="BE70" s="65">
        <v>19.638515550568901</v>
      </c>
      <c r="BF70" s="65">
        <v>14.701115245007079</v>
      </c>
      <c r="BG70" s="65">
        <v>21.58262959366823</v>
      </c>
      <c r="BH70" s="65">
        <v>22.585697785989005</v>
      </c>
      <c r="BI70" s="65">
        <v>21.677417019254296</v>
      </c>
      <c r="BJ70" s="65">
        <v>21.346985647479382</v>
      </c>
      <c r="BK70" s="65">
        <v>21.798182511597727</v>
      </c>
      <c r="BL70" s="65">
        <v>22.585697785989005</v>
      </c>
      <c r="BM70" s="65">
        <v>21.346985647479382</v>
      </c>
      <c r="BN70" s="65">
        <v>8.5161502806436555</v>
      </c>
      <c r="BO70" s="65">
        <v>6.7039336870232189</v>
      </c>
      <c r="BP70" s="65">
        <v>7.7895228556545888</v>
      </c>
      <c r="BQ70" s="65">
        <v>7.5428557417720619</v>
      </c>
      <c r="BR70" s="65">
        <v>7.6381156412733811</v>
      </c>
      <c r="BS70" s="65">
        <v>8.5161502806436555</v>
      </c>
      <c r="BT70" s="65">
        <v>6.7039336870232189</v>
      </c>
      <c r="BU70" s="65">
        <v>16.060762378576257</v>
      </c>
      <c r="BV70" s="65">
        <v>16.281336198969701</v>
      </c>
      <c r="BW70" s="65">
        <v>16.287229400788515</v>
      </c>
      <c r="BX70" s="65">
        <v>18.118999464938778</v>
      </c>
      <c r="BY70" s="65">
        <v>16.68708186081831</v>
      </c>
      <c r="BZ70" s="65">
        <v>18.118999464938778</v>
      </c>
      <c r="CA70" s="65">
        <v>16.060762378576257</v>
      </c>
      <c r="CB70" s="65">
        <v>18.768806006409061</v>
      </c>
      <c r="CC70" s="65">
        <v>21.07248172708405</v>
      </c>
      <c r="CD70" s="65">
        <v>17.333459077845227</v>
      </c>
      <c r="CE70" s="65">
        <v>20.005073460431333</v>
      </c>
      <c r="CF70" s="65">
        <v>19.294955067942418</v>
      </c>
      <c r="CG70" s="65">
        <v>21.07248172708405</v>
      </c>
      <c r="CH70" s="65">
        <v>17.333459077845227</v>
      </c>
      <c r="CI70" s="65">
        <v>13.722742754680139</v>
      </c>
      <c r="CJ70" s="65">
        <v>18.927382778681316</v>
      </c>
      <c r="CK70" s="65">
        <v>0</v>
      </c>
      <c r="CL70" s="65">
        <v>0</v>
      </c>
      <c r="CM70" s="65">
        <v>16.325062766680727</v>
      </c>
      <c r="CN70" s="65">
        <v>18.927382778681316</v>
      </c>
      <c r="CO70" s="65">
        <v>13.722742754680139</v>
      </c>
      <c r="CP70" s="65">
        <v>21.817728116361479</v>
      </c>
      <c r="CQ70" s="65">
        <v>16.752060351446254</v>
      </c>
      <c r="CR70" s="65">
        <v>16.654248924909393</v>
      </c>
      <c r="CS70" s="65">
        <v>18.069795046661966</v>
      </c>
      <c r="CT70" s="65">
        <v>17.158701441005874</v>
      </c>
      <c r="CU70" s="65">
        <v>18.069795046661966</v>
      </c>
      <c r="CV70" s="65">
        <v>16.654248924909393</v>
      </c>
      <c r="CW70" s="65">
        <v>27.211057979334701</v>
      </c>
      <c r="CX70" s="65">
        <v>23.33753142889671</v>
      </c>
      <c r="CY70" s="65">
        <v>23.285843782045934</v>
      </c>
      <c r="CZ70" s="65">
        <v>22.910691006513563</v>
      </c>
      <c r="DA70" s="65">
        <v>24.186281049197724</v>
      </c>
      <c r="DB70" s="65">
        <v>27.211057979334701</v>
      </c>
      <c r="DC70" s="65">
        <v>22.910691006513563</v>
      </c>
      <c r="DD70" s="65">
        <v>11.645784160276541</v>
      </c>
      <c r="DE70" s="65">
        <v>12.486911663473091</v>
      </c>
      <c r="DF70" s="65">
        <v>16.957074900794098</v>
      </c>
      <c r="DG70" s="65">
        <v>10.8253849426375</v>
      </c>
      <c r="DH70" s="65">
        <v>11.65269358879571</v>
      </c>
      <c r="DI70" s="65">
        <v>12.486911663473091</v>
      </c>
      <c r="DJ70" s="65">
        <v>10.8253849426375</v>
      </c>
      <c r="DK70" s="65">
        <v>20.160869021313015</v>
      </c>
      <c r="DL70" s="65">
        <v>18.140903574475271</v>
      </c>
      <c r="DM70" s="65">
        <v>16.081884722624086</v>
      </c>
      <c r="DN70" s="65">
        <v>18.617402871029398</v>
      </c>
      <c r="DO70" s="65">
        <v>18.25026504736044</v>
      </c>
      <c r="DP70" s="65">
        <v>20.160869021313015</v>
      </c>
      <c r="DQ70" s="65">
        <v>16.081884722624086</v>
      </c>
      <c r="DR70" s="65">
        <v>23.312041911801977</v>
      </c>
      <c r="DS70" s="65">
        <v>22.115844013634554</v>
      </c>
      <c r="DT70" s="65">
        <v>20.21971912692187</v>
      </c>
      <c r="DU70" s="65">
        <v>22.810868479286054</v>
      </c>
      <c r="DV70" s="65">
        <v>22.114618382911114</v>
      </c>
      <c r="DW70" s="65">
        <v>23.312041911801977</v>
      </c>
      <c r="DX70" s="65">
        <v>20.21971912692187</v>
      </c>
      <c r="DY70" s="65">
        <v>7.4494114335541504</v>
      </c>
      <c r="DZ70" s="65">
        <v>8.1779171779306061</v>
      </c>
      <c r="EA70" s="65">
        <v>8.1223691951146559</v>
      </c>
      <c r="EB70" s="65">
        <v>7.1909950575631054</v>
      </c>
      <c r="EC70" s="65">
        <v>7.7351732160406295</v>
      </c>
      <c r="ED70" s="65">
        <v>8.1779171779306061</v>
      </c>
      <c r="EE70" s="65">
        <v>7.1909950575631054</v>
      </c>
      <c r="EF70" s="65">
        <v>16.47718575395302</v>
      </c>
      <c r="EG70" s="65">
        <v>15.467016488444317</v>
      </c>
      <c r="EH70" s="65">
        <v>11.614377400839706</v>
      </c>
      <c r="EI70" s="65">
        <v>14.062999161323477</v>
      </c>
      <c r="EJ70" s="65">
        <v>14.405394701140128</v>
      </c>
      <c r="EK70" s="65">
        <v>16.47718575395302</v>
      </c>
      <c r="EL70" s="65">
        <v>11.614377400839706</v>
      </c>
      <c r="EM70" s="65">
        <v>18.582956314271257</v>
      </c>
      <c r="EN70" s="65">
        <v>15.700617647127752</v>
      </c>
      <c r="EO70" s="65">
        <v>14.697598059404292</v>
      </c>
      <c r="EP70" s="65">
        <v>17.11053357618561</v>
      </c>
      <c r="EQ70" s="65">
        <v>16.522926399247226</v>
      </c>
      <c r="ER70" s="65">
        <v>18.582956314271257</v>
      </c>
      <c r="ES70" s="65">
        <v>14.697598059404292</v>
      </c>
      <c r="ET70" s="65">
        <v>11.46151125218061</v>
      </c>
      <c r="EU70" s="65">
        <v>11.292285490074855</v>
      </c>
      <c r="EV70" s="65">
        <v>11.294759403170751</v>
      </c>
      <c r="EW70" s="65">
        <v>13.256768888103121</v>
      </c>
      <c r="EX70" s="65">
        <v>11.826331258382334</v>
      </c>
      <c r="EY70" s="65">
        <v>13.256768888103121</v>
      </c>
      <c r="EZ70" s="65">
        <v>11.292285490074855</v>
      </c>
      <c r="FA70" s="65">
        <v>21.190384698459081</v>
      </c>
      <c r="FB70" s="65">
        <v>8.189500472247925</v>
      </c>
      <c r="FC70" s="65">
        <v>19.68034664269026</v>
      </c>
      <c r="FD70" s="65">
        <v>20.311202668769674</v>
      </c>
      <c r="FE70" s="65">
        <v>20.393978003306341</v>
      </c>
      <c r="FF70" s="65">
        <v>21.190384698459081</v>
      </c>
      <c r="FG70" s="65">
        <v>19.68034664269026</v>
      </c>
      <c r="FH70" s="65">
        <v>23.943087886858059</v>
      </c>
      <c r="FI70" s="65">
        <v>23.291263736187268</v>
      </c>
      <c r="FJ70" s="65">
        <v>18.842511787471054</v>
      </c>
      <c r="FK70" s="65">
        <v>22.942267706513103</v>
      </c>
      <c r="FL70" s="65">
        <v>22.254782779257368</v>
      </c>
      <c r="FM70" s="65">
        <v>23.943087886858059</v>
      </c>
      <c r="FN70" s="65">
        <v>18.842511787471054</v>
      </c>
      <c r="FO70" s="65">
        <v>11.490315114187219</v>
      </c>
      <c r="FP70" s="65">
        <v>12.699471345171322</v>
      </c>
      <c r="FQ70" s="65">
        <v>11.583706291953243</v>
      </c>
      <c r="FR70" s="65">
        <v>10.487573183402226</v>
      </c>
      <c r="FS70" s="65">
        <v>11.565266483678505</v>
      </c>
      <c r="FT70" s="65">
        <v>12.699471345171322</v>
      </c>
      <c r="FU70" s="65">
        <v>10.487573183402226</v>
      </c>
      <c r="FV70" s="65">
        <v>17.309997525860858</v>
      </c>
      <c r="FW70" s="65">
        <v>17.287892622487991</v>
      </c>
      <c r="FX70" s="65">
        <v>14.701995182436542</v>
      </c>
      <c r="FY70" s="65">
        <v>18.386690870627586</v>
      </c>
      <c r="FZ70" s="65">
        <v>16.921644050353244</v>
      </c>
      <c r="GA70" s="65">
        <v>18.386690870627586</v>
      </c>
      <c r="GB70" s="65">
        <v>14.701995182436542</v>
      </c>
      <c r="GC70" s="65">
        <v>23.301241579531478</v>
      </c>
      <c r="GD70" s="65">
        <v>22.2203442456908</v>
      </c>
      <c r="GE70" s="65">
        <v>20.247998099482196</v>
      </c>
      <c r="GF70" s="65">
        <v>18.558232875799821</v>
      </c>
      <c r="GG70" s="65">
        <v>21.081954200126074</v>
      </c>
      <c r="GH70" s="65">
        <v>23.301241579531478</v>
      </c>
      <c r="GI70" s="65">
        <v>18.558232875799821</v>
      </c>
    </row>
    <row r="71" spans="1:191">
      <c r="A71" s="65">
        <v>67</v>
      </c>
      <c r="B71" s="83">
        <v>6.6000000000000003E-2</v>
      </c>
      <c r="C71" s="65">
        <v>13.293183627434871</v>
      </c>
      <c r="D71" s="65">
        <v>12.228281736639646</v>
      </c>
      <c r="E71" s="65">
        <v>13.819857995569533</v>
      </c>
      <c r="F71" s="65">
        <v>14.244520159539578</v>
      </c>
      <c r="G71" s="65">
        <v>13.396460879795907</v>
      </c>
      <c r="H71" s="65">
        <v>14.244520159539578</v>
      </c>
      <c r="I71" s="65">
        <v>12.228281736639646</v>
      </c>
      <c r="J71" s="65">
        <v>14.634337981572216</v>
      </c>
      <c r="K71" s="65">
        <v>15.590208394865371</v>
      </c>
      <c r="L71" s="65">
        <v>17.362656483769673</v>
      </c>
      <c r="M71" s="65">
        <v>16.441285641828934</v>
      </c>
      <c r="N71" s="65">
        <v>16.007122125509049</v>
      </c>
      <c r="O71" s="65">
        <v>17.362656483769673</v>
      </c>
      <c r="P71" s="65">
        <v>14.634337981572216</v>
      </c>
      <c r="Q71" s="65">
        <v>19.796746377707947</v>
      </c>
      <c r="R71" s="65">
        <v>18.422273481793944</v>
      </c>
      <c r="S71" s="65">
        <v>22.665001508977277</v>
      </c>
      <c r="T71" s="65">
        <v>18.812305862289893</v>
      </c>
      <c r="U71" s="65">
        <v>19.924081807692264</v>
      </c>
      <c r="V71" s="65">
        <v>22.665001508977277</v>
      </c>
      <c r="W71" s="65">
        <v>18.422273481793944</v>
      </c>
      <c r="X71" s="65">
        <v>12.747673621096069</v>
      </c>
      <c r="Y71" s="65">
        <v>11.040942817695083</v>
      </c>
      <c r="Z71" s="65">
        <v>14.385379558269037</v>
      </c>
      <c r="AA71" s="65">
        <v>15.992176798604522</v>
      </c>
      <c r="AB71" s="65">
        <v>13.541543198916179</v>
      </c>
      <c r="AC71" s="65">
        <v>15.992176798604522</v>
      </c>
      <c r="AD71" s="65">
        <v>11.040942817695083</v>
      </c>
      <c r="AE71" s="65">
        <v>15.415927621578412</v>
      </c>
      <c r="AF71" s="65">
        <v>16.425598897108102</v>
      </c>
      <c r="AG71" s="65">
        <v>18.399473589925972</v>
      </c>
      <c r="AH71" s="65">
        <v>17.720737158283203</v>
      </c>
      <c r="AI71" s="65">
        <v>16.99043431672392</v>
      </c>
      <c r="AJ71" s="65">
        <v>18.399473589925972</v>
      </c>
      <c r="AK71" s="65">
        <v>15.415927621578412</v>
      </c>
      <c r="AL71" s="65">
        <v>20.184748190341136</v>
      </c>
      <c r="AM71" s="65">
        <v>20.519853655756062</v>
      </c>
      <c r="AN71" s="65">
        <v>21.848794491397225</v>
      </c>
      <c r="AO71" s="65">
        <v>24.538307956338194</v>
      </c>
      <c r="AP71" s="65">
        <v>21.772926073458155</v>
      </c>
      <c r="AQ71" s="65">
        <v>24.538307956338194</v>
      </c>
      <c r="AR71" s="65">
        <v>20.184748190341136</v>
      </c>
      <c r="AS71" s="65">
        <v>11.159413526868455</v>
      </c>
      <c r="AT71" s="65">
        <v>12.378148849129019</v>
      </c>
      <c r="AU71" s="65">
        <v>13.131644222879075</v>
      </c>
      <c r="AV71" s="65">
        <v>11.853443094713706</v>
      </c>
      <c r="AW71" s="65">
        <v>12.130662423397563</v>
      </c>
      <c r="AX71" s="65">
        <v>13.131644222879075</v>
      </c>
      <c r="AY71" s="65">
        <v>11.159413526868455</v>
      </c>
      <c r="AZ71" s="65">
        <v>19.79224232118899</v>
      </c>
      <c r="BA71" s="65">
        <v>14.71851062081284</v>
      </c>
      <c r="BB71" s="65">
        <v>14.761274190731854</v>
      </c>
      <c r="BC71" s="65">
        <v>17.741080464928654</v>
      </c>
      <c r="BD71" s="65">
        <v>16.753276899415585</v>
      </c>
      <c r="BE71" s="65">
        <v>19.79224232118899</v>
      </c>
      <c r="BF71" s="65">
        <v>14.71851062081284</v>
      </c>
      <c r="BG71" s="65">
        <v>21.660778140608773</v>
      </c>
      <c r="BH71" s="65">
        <v>22.629923706305689</v>
      </c>
      <c r="BI71" s="65">
        <v>21.736573259992735</v>
      </c>
      <c r="BJ71" s="65">
        <v>21.443406793394736</v>
      </c>
      <c r="BK71" s="65">
        <v>21.867670475075489</v>
      </c>
      <c r="BL71" s="65">
        <v>22.629923706305689</v>
      </c>
      <c r="BM71" s="65">
        <v>21.443406793394736</v>
      </c>
      <c r="BN71" s="65">
        <v>8.4043739268195399</v>
      </c>
      <c r="BO71" s="65">
        <v>6.5573040048482438</v>
      </c>
      <c r="BP71" s="65">
        <v>7.6469980299019804</v>
      </c>
      <c r="BQ71" s="65">
        <v>7.4157000110897675</v>
      </c>
      <c r="BR71" s="65">
        <v>7.5060939931648836</v>
      </c>
      <c r="BS71" s="65">
        <v>8.4043739268195399</v>
      </c>
      <c r="BT71" s="65">
        <v>6.5573040048482438</v>
      </c>
      <c r="BU71" s="65">
        <v>16.176430080153935</v>
      </c>
      <c r="BV71" s="65">
        <v>16.152575396864759</v>
      </c>
      <c r="BW71" s="65">
        <v>16.384131249556223</v>
      </c>
      <c r="BX71" s="65">
        <v>18.022861946853819</v>
      </c>
      <c r="BY71" s="65">
        <v>16.683999668357185</v>
      </c>
      <c r="BZ71" s="65">
        <v>18.022861946853819</v>
      </c>
      <c r="CA71" s="65">
        <v>16.152575396864759</v>
      </c>
      <c r="CB71" s="65">
        <v>18.777398229824119</v>
      </c>
      <c r="CC71" s="65">
        <v>21.09524470899883</v>
      </c>
      <c r="CD71" s="65">
        <v>17.111026906280269</v>
      </c>
      <c r="CE71" s="65">
        <v>20.008699593518809</v>
      </c>
      <c r="CF71" s="65">
        <v>19.248092359655509</v>
      </c>
      <c r="CG71" s="65">
        <v>21.09524470899883</v>
      </c>
      <c r="CH71" s="65">
        <v>17.111026906280269</v>
      </c>
      <c r="CI71" s="65">
        <v>13.704070547443362</v>
      </c>
      <c r="CJ71" s="65">
        <v>18.914927368830579</v>
      </c>
      <c r="CK71" s="65">
        <v>0</v>
      </c>
      <c r="CL71" s="65">
        <v>0</v>
      </c>
      <c r="CM71" s="65">
        <v>16.30949895813697</v>
      </c>
      <c r="CN71" s="65">
        <v>18.914927368830579</v>
      </c>
      <c r="CO71" s="65">
        <v>13.704070547443362</v>
      </c>
      <c r="CP71" s="65">
        <v>21.547273686510941</v>
      </c>
      <c r="CQ71" s="65">
        <v>16.723168085137342</v>
      </c>
      <c r="CR71" s="65">
        <v>16.612182002902653</v>
      </c>
      <c r="CS71" s="65">
        <v>18.043386272705472</v>
      </c>
      <c r="CT71" s="65">
        <v>17.12624545358182</v>
      </c>
      <c r="CU71" s="65">
        <v>18.043386272705472</v>
      </c>
      <c r="CV71" s="65">
        <v>16.612182002902653</v>
      </c>
      <c r="CW71" s="65">
        <v>27.341210844446881</v>
      </c>
      <c r="CX71" s="65">
        <v>23.253339709206401</v>
      </c>
      <c r="CY71" s="65">
        <v>23.345533316681951</v>
      </c>
      <c r="CZ71" s="65">
        <v>23.088347429841399</v>
      </c>
      <c r="DA71" s="65">
        <v>24.257107825044155</v>
      </c>
      <c r="DB71" s="65">
        <v>27.341210844446881</v>
      </c>
      <c r="DC71" s="65">
        <v>23.088347429841399</v>
      </c>
      <c r="DD71" s="65">
        <v>11.476350116496238</v>
      </c>
      <c r="DE71" s="65">
        <v>12.42896844197432</v>
      </c>
      <c r="DF71" s="65">
        <v>16.935788607944446</v>
      </c>
      <c r="DG71" s="65">
        <v>10.650491699285977</v>
      </c>
      <c r="DH71" s="65">
        <v>11.518603419252178</v>
      </c>
      <c r="DI71" s="65">
        <v>12.42896844197432</v>
      </c>
      <c r="DJ71" s="65">
        <v>10.650491699285977</v>
      </c>
      <c r="DK71" s="65">
        <v>20.102580634248323</v>
      </c>
      <c r="DL71" s="65">
        <v>18.123875266003111</v>
      </c>
      <c r="DM71" s="65">
        <v>16.033206244702992</v>
      </c>
      <c r="DN71" s="65">
        <v>18.37840532580887</v>
      </c>
      <c r="DO71" s="65">
        <v>18.159516867690822</v>
      </c>
      <c r="DP71" s="65">
        <v>20.102580634248323</v>
      </c>
      <c r="DQ71" s="65">
        <v>16.033206244702992</v>
      </c>
      <c r="DR71" s="65">
        <v>23.438139393943139</v>
      </c>
      <c r="DS71" s="65">
        <v>22.119379487695998</v>
      </c>
      <c r="DT71" s="65">
        <v>20.273819669289448</v>
      </c>
      <c r="DU71" s="65">
        <v>22.852898101129359</v>
      </c>
      <c r="DV71" s="65">
        <v>22.171059163014483</v>
      </c>
      <c r="DW71" s="65">
        <v>23.438139393943139</v>
      </c>
      <c r="DX71" s="65">
        <v>20.273819669289448</v>
      </c>
      <c r="DY71" s="65">
        <v>7.3187775996833855</v>
      </c>
      <c r="DZ71" s="65">
        <v>8.0829595852861047</v>
      </c>
      <c r="EA71" s="65">
        <v>8.0232636930596932</v>
      </c>
      <c r="EB71" s="65">
        <v>7.1704306003348464</v>
      </c>
      <c r="EC71" s="65">
        <v>7.6488578695910077</v>
      </c>
      <c r="ED71" s="65">
        <v>8.0829595852861047</v>
      </c>
      <c r="EE71" s="65">
        <v>7.1704306003348464</v>
      </c>
      <c r="EF71" s="65">
        <v>16.434187350873408</v>
      </c>
      <c r="EG71" s="65">
        <v>15.32279648498376</v>
      </c>
      <c r="EH71" s="65">
        <v>11.548344831841254</v>
      </c>
      <c r="EI71" s="65">
        <v>14.172465518196265</v>
      </c>
      <c r="EJ71" s="65">
        <v>14.369448546473674</v>
      </c>
      <c r="EK71" s="65">
        <v>16.434187350873408</v>
      </c>
      <c r="EL71" s="65">
        <v>11.548344831841254</v>
      </c>
      <c r="EM71" s="65">
        <v>18.626945903028471</v>
      </c>
      <c r="EN71" s="65">
        <v>15.743727400801109</v>
      </c>
      <c r="EO71" s="65">
        <v>14.631751901931572</v>
      </c>
      <c r="EP71" s="65">
        <v>17.147037506427576</v>
      </c>
      <c r="EQ71" s="65">
        <v>16.537365678047184</v>
      </c>
      <c r="ER71" s="65">
        <v>18.626945903028471</v>
      </c>
      <c r="ES71" s="65">
        <v>14.631751901931572</v>
      </c>
      <c r="ET71" s="65">
        <v>11.278842727435123</v>
      </c>
      <c r="EU71" s="65">
        <v>11.114988687086393</v>
      </c>
      <c r="EV71" s="65">
        <v>11.148544131846151</v>
      </c>
      <c r="EW71" s="65">
        <v>13.097023805807325</v>
      </c>
      <c r="EX71" s="65">
        <v>11.659849838043749</v>
      </c>
      <c r="EY71" s="65">
        <v>13.097023805807325</v>
      </c>
      <c r="EZ71" s="65">
        <v>11.114988687086393</v>
      </c>
      <c r="FA71" s="65">
        <v>21.119956260300249</v>
      </c>
      <c r="FB71" s="65">
        <v>8.2624852237185422</v>
      </c>
      <c r="FC71" s="65">
        <v>19.61433467738923</v>
      </c>
      <c r="FD71" s="65">
        <v>20.234154117412988</v>
      </c>
      <c r="FE71" s="65">
        <v>20.322815018367493</v>
      </c>
      <c r="FF71" s="65">
        <v>21.119956260300249</v>
      </c>
      <c r="FG71" s="65">
        <v>19.61433467738923</v>
      </c>
      <c r="FH71" s="65">
        <v>24.044342776305083</v>
      </c>
      <c r="FI71" s="65">
        <v>23.23042200010471</v>
      </c>
      <c r="FJ71" s="65">
        <v>18.931943469525145</v>
      </c>
      <c r="FK71" s="65">
        <v>22.997331635147081</v>
      </c>
      <c r="FL71" s="65">
        <v>22.301009970270506</v>
      </c>
      <c r="FM71" s="65">
        <v>24.044342776305083</v>
      </c>
      <c r="FN71" s="65">
        <v>18.931943469525145</v>
      </c>
      <c r="FO71" s="65">
        <v>11.369724957024616</v>
      </c>
      <c r="FP71" s="65">
        <v>12.437936830934703</v>
      </c>
      <c r="FQ71" s="65">
        <v>11.336898283249788</v>
      </c>
      <c r="FR71" s="65">
        <v>10.371499869109018</v>
      </c>
      <c r="FS71" s="65">
        <v>11.379014985079529</v>
      </c>
      <c r="FT71" s="65">
        <v>12.437936830934703</v>
      </c>
      <c r="FU71" s="65">
        <v>10.371499869109018</v>
      </c>
      <c r="FV71" s="65">
        <v>17.372702978727798</v>
      </c>
      <c r="FW71" s="65">
        <v>17.228682514448497</v>
      </c>
      <c r="FX71" s="65">
        <v>14.707461844655457</v>
      </c>
      <c r="FY71" s="65">
        <v>18.341695731681341</v>
      </c>
      <c r="FZ71" s="65">
        <v>16.912635767378273</v>
      </c>
      <c r="GA71" s="65">
        <v>18.341695731681341</v>
      </c>
      <c r="GB71" s="65">
        <v>14.707461844655457</v>
      </c>
      <c r="GC71" s="65">
        <v>23.357551810396902</v>
      </c>
      <c r="GD71" s="65">
        <v>22.134533245961741</v>
      </c>
      <c r="GE71" s="65">
        <v>20.084022135705489</v>
      </c>
      <c r="GF71" s="65">
        <v>18.688663160481845</v>
      </c>
      <c r="GG71" s="65">
        <v>21.066192588136492</v>
      </c>
      <c r="GH71" s="65">
        <v>23.357551810396902</v>
      </c>
      <c r="GI71" s="65">
        <v>18.688663160481845</v>
      </c>
    </row>
    <row r="72" spans="1:191">
      <c r="A72" s="65">
        <v>68</v>
      </c>
      <c r="B72" s="83">
        <v>6.7000000000000004E-2</v>
      </c>
      <c r="C72" s="65">
        <v>13.173860629346549</v>
      </c>
      <c r="D72" s="65">
        <v>12.177527821823412</v>
      </c>
      <c r="E72" s="65">
        <v>13.663343933593437</v>
      </c>
      <c r="F72" s="65">
        <v>14.178462611498759</v>
      </c>
      <c r="G72" s="65">
        <v>13.298298749065539</v>
      </c>
      <c r="H72" s="65">
        <v>14.178462611498759</v>
      </c>
      <c r="I72" s="65">
        <v>12.177527821823412</v>
      </c>
      <c r="J72" s="65">
        <v>14.767329550590237</v>
      </c>
      <c r="K72" s="65">
        <v>15.505416416982744</v>
      </c>
      <c r="L72" s="65">
        <v>17.25508976392787</v>
      </c>
      <c r="M72" s="65">
        <v>16.385712742602404</v>
      </c>
      <c r="N72" s="65">
        <v>15.978387118525815</v>
      </c>
      <c r="O72" s="65">
        <v>17.25508976392787</v>
      </c>
      <c r="P72" s="65">
        <v>14.767329550590237</v>
      </c>
      <c r="Q72" s="65">
        <v>19.929852678786734</v>
      </c>
      <c r="R72" s="65">
        <v>18.480608085421352</v>
      </c>
      <c r="S72" s="65">
        <v>22.730365330367132</v>
      </c>
      <c r="T72" s="65">
        <v>18.869711593426011</v>
      </c>
      <c r="U72" s="65">
        <v>20.002634422000305</v>
      </c>
      <c r="V72" s="65">
        <v>22.730365330367132</v>
      </c>
      <c r="W72" s="65">
        <v>18.480608085421352</v>
      </c>
      <c r="X72" s="65">
        <v>12.785893098832489</v>
      </c>
      <c r="Y72" s="65">
        <v>10.922536384432114</v>
      </c>
      <c r="Z72" s="65">
        <v>14.144937021185163</v>
      </c>
      <c r="AA72" s="65">
        <v>15.846482754746846</v>
      </c>
      <c r="AB72" s="65">
        <v>13.424962314799153</v>
      </c>
      <c r="AC72" s="65">
        <v>15.846482754746846</v>
      </c>
      <c r="AD72" s="65">
        <v>10.922536384432114</v>
      </c>
      <c r="AE72" s="65">
        <v>15.29047581939516</v>
      </c>
      <c r="AF72" s="65">
        <v>16.364432102611548</v>
      </c>
      <c r="AG72" s="65">
        <v>18.402253902289367</v>
      </c>
      <c r="AH72" s="65">
        <v>17.735527252620464</v>
      </c>
      <c r="AI72" s="65">
        <v>16.948172269229133</v>
      </c>
      <c r="AJ72" s="65">
        <v>18.402253902289367</v>
      </c>
      <c r="AK72" s="65">
        <v>15.29047581939516</v>
      </c>
      <c r="AL72" s="65">
        <v>20.301667390361519</v>
      </c>
      <c r="AM72" s="65">
        <v>20.355446452248888</v>
      </c>
      <c r="AN72" s="65">
        <v>21.77589426161148</v>
      </c>
      <c r="AO72" s="65">
        <v>24.549152979953746</v>
      </c>
      <c r="AP72" s="65">
        <v>21.745540271043907</v>
      </c>
      <c r="AQ72" s="65">
        <v>24.549152979953746</v>
      </c>
      <c r="AR72" s="65">
        <v>20.301667390361519</v>
      </c>
      <c r="AS72" s="65">
        <v>10.96910259027867</v>
      </c>
      <c r="AT72" s="65">
        <v>12.173659547498014</v>
      </c>
      <c r="AU72" s="65">
        <v>13.009434442749619</v>
      </c>
      <c r="AV72" s="65">
        <v>11.607533521192678</v>
      </c>
      <c r="AW72" s="65">
        <v>11.939932525429745</v>
      </c>
      <c r="AX72" s="65">
        <v>13.009434442749619</v>
      </c>
      <c r="AY72" s="65">
        <v>10.96910259027867</v>
      </c>
      <c r="AZ72" s="65">
        <v>19.856544714670875</v>
      </c>
      <c r="BA72" s="65">
        <v>14.608979653499329</v>
      </c>
      <c r="BB72" s="65">
        <v>14.678360824361246</v>
      </c>
      <c r="BC72" s="65">
        <v>17.725096120054342</v>
      </c>
      <c r="BD72" s="65">
        <v>16.717245328146447</v>
      </c>
      <c r="BE72" s="65">
        <v>19.856544714670875</v>
      </c>
      <c r="BF72" s="65">
        <v>14.608979653499329</v>
      </c>
      <c r="BG72" s="65">
        <v>21.682576834115363</v>
      </c>
      <c r="BH72" s="65">
        <v>22.625032622796247</v>
      </c>
      <c r="BI72" s="65">
        <v>21.964658521608602</v>
      </c>
      <c r="BJ72" s="65">
        <v>21.415307964540851</v>
      </c>
      <c r="BK72" s="65">
        <v>21.921893985765266</v>
      </c>
      <c r="BL72" s="65">
        <v>22.625032622796247</v>
      </c>
      <c r="BM72" s="65">
        <v>21.415307964540851</v>
      </c>
      <c r="BN72" s="65">
        <v>8.2464388113621148</v>
      </c>
      <c r="BO72" s="65">
        <v>6.4158373360773284</v>
      </c>
      <c r="BP72" s="65">
        <v>7.5690375685054452</v>
      </c>
      <c r="BQ72" s="65">
        <v>7.2868290344507551</v>
      </c>
      <c r="BR72" s="65">
        <v>7.3795356875989109</v>
      </c>
      <c r="BS72" s="65">
        <v>8.2464388113621148</v>
      </c>
      <c r="BT72" s="65">
        <v>6.4158373360773284</v>
      </c>
      <c r="BU72" s="65">
        <v>16.22062141947286</v>
      </c>
      <c r="BV72" s="65">
        <v>16.020109655113608</v>
      </c>
      <c r="BW72" s="65">
        <v>16.412237997835927</v>
      </c>
      <c r="BX72" s="65">
        <v>17.948736302384891</v>
      </c>
      <c r="BY72" s="65">
        <v>16.65042634370182</v>
      </c>
      <c r="BZ72" s="65">
        <v>17.948736302384891</v>
      </c>
      <c r="CA72" s="65">
        <v>16.020109655113608</v>
      </c>
      <c r="CB72" s="65">
        <v>18.695259514792646</v>
      </c>
      <c r="CC72" s="65">
        <v>21.094353656212924</v>
      </c>
      <c r="CD72" s="65">
        <v>17.082970338355441</v>
      </c>
      <c r="CE72" s="65">
        <v>20.177456963786877</v>
      </c>
      <c r="CF72" s="65">
        <v>19.262510118286968</v>
      </c>
      <c r="CG72" s="65">
        <v>21.094353656212924</v>
      </c>
      <c r="CH72" s="65">
        <v>17.082970338355441</v>
      </c>
      <c r="CI72" s="65">
        <v>13.685430578514231</v>
      </c>
      <c r="CJ72" s="65">
        <v>18.902482176998532</v>
      </c>
      <c r="CK72" s="65">
        <v>0</v>
      </c>
      <c r="CL72" s="65">
        <v>0</v>
      </c>
      <c r="CM72" s="65">
        <v>16.293956377756381</v>
      </c>
      <c r="CN72" s="65">
        <v>18.902482176998532</v>
      </c>
      <c r="CO72" s="65">
        <v>13.685430578514231</v>
      </c>
      <c r="CP72" s="65">
        <v>21.198981973971556</v>
      </c>
      <c r="CQ72" s="65">
        <v>16.726232356860233</v>
      </c>
      <c r="CR72" s="65">
        <v>16.566333667910943</v>
      </c>
      <c r="CS72" s="65">
        <v>18.007562305559784</v>
      </c>
      <c r="CT72" s="65">
        <v>17.100042776776988</v>
      </c>
      <c r="CU72" s="65">
        <v>18.007562305559784</v>
      </c>
      <c r="CV72" s="65">
        <v>16.566333667910943</v>
      </c>
      <c r="CW72" s="65">
        <v>27.414513799577048</v>
      </c>
      <c r="CX72" s="65">
        <v>23.063693519217853</v>
      </c>
      <c r="CY72" s="65">
        <v>23.421051933537164</v>
      </c>
      <c r="CZ72" s="65">
        <v>23.24737304996998</v>
      </c>
      <c r="DA72" s="65">
        <v>24.286658075575513</v>
      </c>
      <c r="DB72" s="65">
        <v>27.414513799577048</v>
      </c>
      <c r="DC72" s="65">
        <v>23.063693519217853</v>
      </c>
      <c r="DD72" s="65">
        <v>11.325211781008754</v>
      </c>
      <c r="DE72" s="65">
        <v>12.324478962092851</v>
      </c>
      <c r="DF72" s="65">
        <v>16.914534601398255</v>
      </c>
      <c r="DG72" s="65">
        <v>10.534351177533742</v>
      </c>
      <c r="DH72" s="65">
        <v>11.394680640211782</v>
      </c>
      <c r="DI72" s="65">
        <v>12.324478962092851</v>
      </c>
      <c r="DJ72" s="65">
        <v>10.534351177533742</v>
      </c>
      <c r="DK72" s="65">
        <v>20.007511701545443</v>
      </c>
      <c r="DL72" s="65">
        <v>18.207102448541129</v>
      </c>
      <c r="DM72" s="65">
        <v>15.92633064045031</v>
      </c>
      <c r="DN72" s="65">
        <v>18.2306775206544</v>
      </c>
      <c r="DO72" s="65">
        <v>18.092905577797822</v>
      </c>
      <c r="DP72" s="65">
        <v>20.007511701545443</v>
      </c>
      <c r="DQ72" s="65">
        <v>15.92633064045031</v>
      </c>
      <c r="DR72" s="65">
        <v>23.529320287257846</v>
      </c>
      <c r="DS72" s="65">
        <v>22.180208086902436</v>
      </c>
      <c r="DT72" s="65">
        <v>20.445324289598283</v>
      </c>
      <c r="DU72" s="65">
        <v>22.952832083173789</v>
      </c>
      <c r="DV72" s="65">
        <v>22.276921186733087</v>
      </c>
      <c r="DW72" s="65">
        <v>23.529320287257846</v>
      </c>
      <c r="DX72" s="65">
        <v>20.445324289598283</v>
      </c>
      <c r="DY72" s="65">
        <v>7.2038316941678815</v>
      </c>
      <c r="DZ72" s="65">
        <v>8.0156377412052517</v>
      </c>
      <c r="EA72" s="65">
        <v>7.937093704576804</v>
      </c>
      <c r="EB72" s="65">
        <v>7.116953632292887</v>
      </c>
      <c r="EC72" s="65">
        <v>7.5683791930607063</v>
      </c>
      <c r="ED72" s="65">
        <v>8.0156377412052517</v>
      </c>
      <c r="EE72" s="65">
        <v>7.116953632292887</v>
      </c>
      <c r="EF72" s="65">
        <v>16.609599940850057</v>
      </c>
      <c r="EG72" s="65">
        <v>15.434591574015887</v>
      </c>
      <c r="EH72" s="65">
        <v>11.481605543723461</v>
      </c>
      <c r="EI72" s="65">
        <v>14.28782205099996</v>
      </c>
      <c r="EJ72" s="65">
        <v>14.453404777397342</v>
      </c>
      <c r="EK72" s="65">
        <v>16.609599940850057</v>
      </c>
      <c r="EL72" s="65">
        <v>11.481605543723461</v>
      </c>
      <c r="EM72" s="65">
        <v>18.677374868054603</v>
      </c>
      <c r="EN72" s="65">
        <v>15.791177572832053</v>
      </c>
      <c r="EO72" s="65">
        <v>14.663396394854523</v>
      </c>
      <c r="EP72" s="65">
        <v>17.162019436278307</v>
      </c>
      <c r="EQ72" s="65">
        <v>16.573492068004871</v>
      </c>
      <c r="ER72" s="65">
        <v>18.677374868054603</v>
      </c>
      <c r="ES72" s="65">
        <v>14.663396394854523</v>
      </c>
      <c r="ET72" s="65">
        <v>11.066857256516327</v>
      </c>
      <c r="EU72" s="65">
        <v>10.936766425335284</v>
      </c>
      <c r="EV72" s="65">
        <v>11.013213649206447</v>
      </c>
      <c r="EW72" s="65">
        <v>12.875737255709735</v>
      </c>
      <c r="EX72" s="65">
        <v>11.473143646691948</v>
      </c>
      <c r="EY72" s="65">
        <v>12.875737255709735</v>
      </c>
      <c r="EZ72" s="65">
        <v>10.936766425335284</v>
      </c>
      <c r="FA72" s="65">
        <v>21.023277411121214</v>
      </c>
      <c r="FB72" s="65">
        <v>8.3365888437570543</v>
      </c>
      <c r="FC72" s="65">
        <v>19.615579504080603</v>
      </c>
      <c r="FD72" s="65">
        <v>20.2242919786313</v>
      </c>
      <c r="FE72" s="65">
        <v>20.287716297944371</v>
      </c>
      <c r="FF72" s="65">
        <v>21.023277411121214</v>
      </c>
      <c r="FG72" s="65">
        <v>19.615579504080603</v>
      </c>
      <c r="FH72" s="65">
        <v>24.128996611091704</v>
      </c>
      <c r="FI72" s="65">
        <v>23.281301737558628</v>
      </c>
      <c r="FJ72" s="65">
        <v>18.9695337755944</v>
      </c>
      <c r="FK72" s="65">
        <v>23.11074306222179</v>
      </c>
      <c r="FL72" s="65">
        <v>22.372643796616636</v>
      </c>
      <c r="FM72" s="65">
        <v>24.128996611091704</v>
      </c>
      <c r="FN72" s="65">
        <v>18.9695337755944</v>
      </c>
      <c r="FO72" s="65">
        <v>11.260736895342024</v>
      </c>
      <c r="FP72" s="65">
        <v>12.176479977958598</v>
      </c>
      <c r="FQ72" s="65">
        <v>11.108022414820006</v>
      </c>
      <c r="FR72" s="65">
        <v>10.351243006308531</v>
      </c>
      <c r="FS72" s="65">
        <v>11.224120573607292</v>
      </c>
      <c r="FT72" s="65">
        <v>12.176479977958598</v>
      </c>
      <c r="FU72" s="65">
        <v>10.351243006308531</v>
      </c>
      <c r="FV72" s="65">
        <v>17.231651019773309</v>
      </c>
      <c r="FW72" s="65">
        <v>17.088840989235479</v>
      </c>
      <c r="FX72" s="65">
        <v>14.69849604683751</v>
      </c>
      <c r="FY72" s="65">
        <v>18.109655535551259</v>
      </c>
      <c r="FZ72" s="65">
        <v>16.782160897849387</v>
      </c>
      <c r="GA72" s="65">
        <v>18.109655535551259</v>
      </c>
      <c r="GB72" s="65">
        <v>14.69849604683751</v>
      </c>
      <c r="GC72" s="65">
        <v>23.395757429030031</v>
      </c>
      <c r="GD72" s="65">
        <v>22.270138245284194</v>
      </c>
      <c r="GE72" s="65">
        <v>20.237584624105832</v>
      </c>
      <c r="GF72" s="65">
        <v>18.733268348900463</v>
      </c>
      <c r="GG72" s="65">
        <v>21.159187161830129</v>
      </c>
      <c r="GH72" s="65">
        <v>23.395757429030031</v>
      </c>
      <c r="GI72" s="65">
        <v>18.733268348900463</v>
      </c>
    </row>
    <row r="73" spans="1:191">
      <c r="A73" s="65">
        <v>69</v>
      </c>
      <c r="B73" s="83">
        <v>6.8000000000000005E-2</v>
      </c>
      <c r="C73" s="65">
        <v>13.09372063309557</v>
      </c>
      <c r="D73" s="65">
        <v>12.133154860467728</v>
      </c>
      <c r="E73" s="65">
        <v>13.487441918330985</v>
      </c>
      <c r="F73" s="65">
        <v>14.096679108408015</v>
      </c>
      <c r="G73" s="65">
        <v>13.202749130075576</v>
      </c>
      <c r="H73" s="65">
        <v>14.096679108408015</v>
      </c>
      <c r="I73" s="65">
        <v>12.133154860467728</v>
      </c>
      <c r="J73" s="65">
        <v>14.904127774225033</v>
      </c>
      <c r="K73" s="65">
        <v>15.432450040589234</v>
      </c>
      <c r="L73" s="65">
        <v>17.169486726502921</v>
      </c>
      <c r="M73" s="65">
        <v>16.199119202742747</v>
      </c>
      <c r="N73" s="65">
        <v>15.926295936014984</v>
      </c>
      <c r="O73" s="65">
        <v>17.169486726502921</v>
      </c>
      <c r="P73" s="65">
        <v>14.904127774225033</v>
      </c>
      <c r="Q73" s="65">
        <v>19.988770877205258</v>
      </c>
      <c r="R73" s="65">
        <v>18.666932151150601</v>
      </c>
      <c r="S73" s="65">
        <v>22.797165089156948</v>
      </c>
      <c r="T73" s="65">
        <v>18.873859674273202</v>
      </c>
      <c r="U73" s="65">
        <v>20.0816819479465</v>
      </c>
      <c r="V73" s="65">
        <v>22.797165089156948</v>
      </c>
      <c r="W73" s="65">
        <v>18.666932151150601</v>
      </c>
      <c r="X73" s="65">
        <v>12.747693321394811</v>
      </c>
      <c r="Y73" s="65">
        <v>10.796696528470417</v>
      </c>
      <c r="Z73" s="65">
        <v>13.802883532564719</v>
      </c>
      <c r="AA73" s="65">
        <v>15.668695950905988</v>
      </c>
      <c r="AB73" s="65">
        <v>13.253992333333985</v>
      </c>
      <c r="AC73" s="65">
        <v>15.668695950905988</v>
      </c>
      <c r="AD73" s="65">
        <v>10.796696528470417</v>
      </c>
      <c r="AE73" s="65">
        <v>15.216770589450393</v>
      </c>
      <c r="AF73" s="65">
        <v>16.289786051998394</v>
      </c>
      <c r="AG73" s="65">
        <v>18.265445557539817</v>
      </c>
      <c r="AH73" s="65">
        <v>17.589518235620144</v>
      </c>
      <c r="AI73" s="65">
        <v>16.840380108652184</v>
      </c>
      <c r="AJ73" s="65">
        <v>18.265445557539817</v>
      </c>
      <c r="AK73" s="65">
        <v>15.216770589450393</v>
      </c>
      <c r="AL73" s="65">
        <v>20.476103061246985</v>
      </c>
      <c r="AM73" s="65">
        <v>20.366556826903643</v>
      </c>
      <c r="AN73" s="65">
        <v>21.739293343937316</v>
      </c>
      <c r="AO73" s="65">
        <v>24.529254816083654</v>
      </c>
      <c r="AP73" s="65">
        <v>21.777802012042898</v>
      </c>
      <c r="AQ73" s="65">
        <v>24.529254816083654</v>
      </c>
      <c r="AR73" s="65">
        <v>20.366556826903643</v>
      </c>
      <c r="AS73" s="65">
        <v>10.804497064646183</v>
      </c>
      <c r="AT73" s="65">
        <v>11.934448960107494</v>
      </c>
      <c r="AU73" s="65">
        <v>12.861161543433768</v>
      </c>
      <c r="AV73" s="65">
        <v>11.345531399736482</v>
      </c>
      <c r="AW73" s="65">
        <v>11.736409741980982</v>
      </c>
      <c r="AX73" s="65">
        <v>12.861161543433768</v>
      </c>
      <c r="AY73" s="65">
        <v>10.804497064646183</v>
      </c>
      <c r="AZ73" s="65">
        <v>19.779817914510954</v>
      </c>
      <c r="BA73" s="65">
        <v>14.515643327458971</v>
      </c>
      <c r="BB73" s="65">
        <v>14.487059326024252</v>
      </c>
      <c r="BC73" s="65">
        <v>17.629987748057196</v>
      </c>
      <c r="BD73" s="65">
        <v>16.603127079012843</v>
      </c>
      <c r="BE73" s="65">
        <v>19.779817914510954</v>
      </c>
      <c r="BF73" s="65">
        <v>14.487059326024252</v>
      </c>
      <c r="BG73" s="65">
        <v>21.671264726697022</v>
      </c>
      <c r="BH73" s="65">
        <v>22.5871948076548</v>
      </c>
      <c r="BI73" s="65">
        <v>22.112333351844921</v>
      </c>
      <c r="BJ73" s="65">
        <v>21.508487655836891</v>
      </c>
      <c r="BK73" s="65">
        <v>21.96982013550841</v>
      </c>
      <c r="BL73" s="65">
        <v>22.5871948076548</v>
      </c>
      <c r="BM73" s="65">
        <v>21.508487655836891</v>
      </c>
      <c r="BN73" s="65">
        <v>8.1214427358487704</v>
      </c>
      <c r="BO73" s="65">
        <v>6.2722356448430414</v>
      </c>
      <c r="BP73" s="65">
        <v>7.4960979544517956</v>
      </c>
      <c r="BQ73" s="65">
        <v>7.1737431467853376</v>
      </c>
      <c r="BR73" s="65">
        <v>7.2658798704822365</v>
      </c>
      <c r="BS73" s="65">
        <v>8.1214427358487704</v>
      </c>
      <c r="BT73" s="65">
        <v>6.2722356448430414</v>
      </c>
      <c r="BU73" s="65">
        <v>16.040561416162358</v>
      </c>
      <c r="BV73" s="65">
        <v>15.956619159664031</v>
      </c>
      <c r="BW73" s="65">
        <v>16.358362720507223</v>
      </c>
      <c r="BX73" s="65">
        <v>17.839005222220027</v>
      </c>
      <c r="BY73" s="65">
        <v>16.548637129638408</v>
      </c>
      <c r="BZ73" s="65">
        <v>17.839005222220027</v>
      </c>
      <c r="CA73" s="65">
        <v>15.956619159664031</v>
      </c>
      <c r="CB73" s="65">
        <v>18.711741810845197</v>
      </c>
      <c r="CC73" s="65">
        <v>21.100519460602712</v>
      </c>
      <c r="CD73" s="65">
        <v>17.183912787594988</v>
      </c>
      <c r="CE73" s="65">
        <v>20.306894966169079</v>
      </c>
      <c r="CF73" s="65">
        <v>19.325767256302992</v>
      </c>
      <c r="CG73" s="65">
        <v>21.100519460602712</v>
      </c>
      <c r="CH73" s="65">
        <v>17.183912787594988</v>
      </c>
      <c r="CI73" s="65">
        <v>13.666822847144369</v>
      </c>
      <c r="CJ73" s="65">
        <v>18.890047203184217</v>
      </c>
      <c r="CK73" s="65">
        <v>0</v>
      </c>
      <c r="CL73" s="65">
        <v>0</v>
      </c>
      <c r="CM73" s="65">
        <v>16.278435025164292</v>
      </c>
      <c r="CN73" s="65">
        <v>18.890047203184217</v>
      </c>
      <c r="CO73" s="65">
        <v>13.666822847144369</v>
      </c>
      <c r="CP73" s="65">
        <v>20.772852978744467</v>
      </c>
      <c r="CQ73" s="65">
        <v>16.665359382346683</v>
      </c>
      <c r="CR73" s="65">
        <v>16.447294771637406</v>
      </c>
      <c r="CS73" s="65">
        <v>17.937856862653589</v>
      </c>
      <c r="CT73" s="65">
        <v>17.016837005545895</v>
      </c>
      <c r="CU73" s="65">
        <v>17.937856862653589</v>
      </c>
      <c r="CV73" s="65">
        <v>16.447294771637406</v>
      </c>
      <c r="CW73" s="65">
        <v>27.506900457157286</v>
      </c>
      <c r="CX73" s="65">
        <v>23.107860337318314</v>
      </c>
      <c r="CY73" s="65">
        <v>23.451247816510232</v>
      </c>
      <c r="CZ73" s="65">
        <v>23.308722922167966</v>
      </c>
      <c r="DA73" s="65">
        <v>24.343682883288448</v>
      </c>
      <c r="DB73" s="65">
        <v>27.506900457157286</v>
      </c>
      <c r="DC73" s="65">
        <v>23.107860337318314</v>
      </c>
      <c r="DD73" s="65">
        <v>11.18938371587425</v>
      </c>
      <c r="DE73" s="65">
        <v>12.191183718611729</v>
      </c>
      <c r="DF73" s="65">
        <v>16.893312881347427</v>
      </c>
      <c r="DG73" s="65">
        <v>10.482107916486587</v>
      </c>
      <c r="DH73" s="65">
        <v>11.287558450324189</v>
      </c>
      <c r="DI73" s="65">
        <v>12.191183718611729</v>
      </c>
      <c r="DJ73" s="65">
        <v>10.482107916486587</v>
      </c>
      <c r="DK73" s="65">
        <v>19.988995818624574</v>
      </c>
      <c r="DL73" s="65">
        <v>18.216675336444169</v>
      </c>
      <c r="DM73" s="65">
        <v>15.771032106376522</v>
      </c>
      <c r="DN73" s="65">
        <v>18.274998495324649</v>
      </c>
      <c r="DO73" s="65">
        <v>18.06292543919248</v>
      </c>
      <c r="DP73" s="65">
        <v>19.988995818624574</v>
      </c>
      <c r="DQ73" s="65">
        <v>15.771032106376522</v>
      </c>
      <c r="DR73" s="65">
        <v>23.589573138646838</v>
      </c>
      <c r="DS73" s="65">
        <v>22.293893397630445</v>
      </c>
      <c r="DT73" s="65">
        <v>20.541421074813904</v>
      </c>
      <c r="DU73" s="65">
        <v>23.053502541698091</v>
      </c>
      <c r="DV73" s="65">
        <v>22.369597538197318</v>
      </c>
      <c r="DW73" s="65">
        <v>23.589573138646838</v>
      </c>
      <c r="DX73" s="65">
        <v>20.541421074813904</v>
      </c>
      <c r="DY73" s="65">
        <v>7.0945035097850617</v>
      </c>
      <c r="DZ73" s="65">
        <v>7.8963363008210621</v>
      </c>
      <c r="EA73" s="65">
        <v>7.8422855227318369</v>
      </c>
      <c r="EB73" s="65">
        <v>7.0551013782979526</v>
      </c>
      <c r="EC73" s="65">
        <v>7.472056677908979</v>
      </c>
      <c r="ED73" s="65">
        <v>7.8963363008210621</v>
      </c>
      <c r="EE73" s="65">
        <v>7.0551013782979526</v>
      </c>
      <c r="EF73" s="65">
        <v>16.638871443884341</v>
      </c>
      <c r="EG73" s="65">
        <v>15.538946762758549</v>
      </c>
      <c r="EH73" s="65">
        <v>11.431403359272872</v>
      </c>
      <c r="EI73" s="65">
        <v>14.208340438872989</v>
      </c>
      <c r="EJ73" s="65">
        <v>14.454390501197189</v>
      </c>
      <c r="EK73" s="65">
        <v>16.638871443884341</v>
      </c>
      <c r="EL73" s="65">
        <v>11.431403359272872</v>
      </c>
      <c r="EM73" s="65">
        <v>18.734063196991443</v>
      </c>
      <c r="EN73" s="65">
        <v>15.820158345193585</v>
      </c>
      <c r="EO73" s="65">
        <v>14.719859096623095</v>
      </c>
      <c r="EP73" s="65">
        <v>17.158696982597462</v>
      </c>
      <c r="EQ73" s="65">
        <v>16.608194405351398</v>
      </c>
      <c r="ER73" s="65">
        <v>18.734063196991443</v>
      </c>
      <c r="ES73" s="65">
        <v>14.719859096623095</v>
      </c>
      <c r="ET73" s="65">
        <v>10.892519000446708</v>
      </c>
      <c r="EU73" s="65">
        <v>10.808225730588456</v>
      </c>
      <c r="EV73" s="65">
        <v>10.843708937628168</v>
      </c>
      <c r="EW73" s="65">
        <v>12.691284370956989</v>
      </c>
      <c r="EX73" s="65">
        <v>11.308934509905081</v>
      </c>
      <c r="EY73" s="65">
        <v>12.691284370956989</v>
      </c>
      <c r="EZ73" s="65">
        <v>10.808225730588456</v>
      </c>
      <c r="FA73" s="65">
        <v>20.848259520846696</v>
      </c>
      <c r="FB73" s="65">
        <v>8.4107157237683658</v>
      </c>
      <c r="FC73" s="65">
        <v>19.700687881290538</v>
      </c>
      <c r="FD73" s="65">
        <v>20.158936777712089</v>
      </c>
      <c r="FE73" s="65">
        <v>20.235961393283109</v>
      </c>
      <c r="FF73" s="65">
        <v>20.848259520846696</v>
      </c>
      <c r="FG73" s="65">
        <v>19.700687881290538</v>
      </c>
      <c r="FH73" s="65">
        <v>24.18867107715861</v>
      </c>
      <c r="FI73" s="65">
        <v>23.220539423139474</v>
      </c>
      <c r="FJ73" s="65">
        <v>18.9072413036717</v>
      </c>
      <c r="FK73" s="65">
        <v>23.158019270522324</v>
      </c>
      <c r="FL73" s="65">
        <v>22.368617768623029</v>
      </c>
      <c r="FM73" s="65">
        <v>24.18867107715861</v>
      </c>
      <c r="FN73" s="65">
        <v>18.9072413036717</v>
      </c>
      <c r="FO73" s="65">
        <v>11.188731457281513</v>
      </c>
      <c r="FP73" s="65">
        <v>11.916732389729813</v>
      </c>
      <c r="FQ73" s="65">
        <v>10.912100167688786</v>
      </c>
      <c r="FR73" s="65">
        <v>10.306456310100433</v>
      </c>
      <c r="FS73" s="65">
        <v>11.081005081200136</v>
      </c>
      <c r="FT73" s="65">
        <v>11.916732389729813</v>
      </c>
      <c r="FU73" s="65">
        <v>10.306456310100433</v>
      </c>
      <c r="FV73" s="65">
        <v>17.175064902414174</v>
      </c>
      <c r="FW73" s="65">
        <v>17.022278189771132</v>
      </c>
      <c r="FX73" s="65">
        <v>14.680297650486393</v>
      </c>
      <c r="FY73" s="65">
        <v>18.176537932071167</v>
      </c>
      <c r="FZ73" s="65">
        <v>16.763544668685718</v>
      </c>
      <c r="GA73" s="65">
        <v>18.176537932071167</v>
      </c>
      <c r="GB73" s="65">
        <v>14.680297650486393</v>
      </c>
      <c r="GC73" s="65">
        <v>23.468090525513567</v>
      </c>
      <c r="GD73" s="65">
        <v>22.415466314872972</v>
      </c>
      <c r="GE73" s="65">
        <v>20.413328093447799</v>
      </c>
      <c r="GF73" s="65">
        <v>18.616163551419419</v>
      </c>
      <c r="GG73" s="65">
        <v>21.228262121313442</v>
      </c>
      <c r="GH73" s="65">
        <v>23.468090525513567</v>
      </c>
      <c r="GI73" s="65">
        <v>18.616163551419419</v>
      </c>
    </row>
    <row r="74" spans="1:191">
      <c r="A74" s="65">
        <v>70</v>
      </c>
      <c r="B74" s="83">
        <v>6.9000000000000006E-2</v>
      </c>
      <c r="C74" s="65">
        <v>13.039529706292784</v>
      </c>
      <c r="D74" s="65">
        <v>12.014239390432964</v>
      </c>
      <c r="E74" s="65">
        <v>13.308093126828956</v>
      </c>
      <c r="F74" s="65">
        <v>14.001588077842142</v>
      </c>
      <c r="G74" s="65">
        <v>13.090862575349211</v>
      </c>
      <c r="H74" s="65">
        <v>14.001588077842142</v>
      </c>
      <c r="I74" s="65">
        <v>12.014239390432964</v>
      </c>
      <c r="J74" s="65">
        <v>14.935677430372921</v>
      </c>
      <c r="K74" s="65">
        <v>15.386024032570553</v>
      </c>
      <c r="L74" s="65">
        <v>17.042236702560391</v>
      </c>
      <c r="M74" s="65">
        <v>16.222554112219953</v>
      </c>
      <c r="N74" s="65">
        <v>15.896623069430957</v>
      </c>
      <c r="O74" s="65">
        <v>17.042236702560391</v>
      </c>
      <c r="P74" s="65">
        <v>14.935677430372921</v>
      </c>
      <c r="Q74" s="65">
        <v>19.869984096709672</v>
      </c>
      <c r="R74" s="65">
        <v>18.778793338274522</v>
      </c>
      <c r="S74" s="65">
        <v>22.835465331545194</v>
      </c>
      <c r="T74" s="65">
        <v>18.84885510640482</v>
      </c>
      <c r="U74" s="65">
        <v>20.083274468233551</v>
      </c>
      <c r="V74" s="65">
        <v>22.835465331545194</v>
      </c>
      <c r="W74" s="65">
        <v>18.778793338274522</v>
      </c>
      <c r="X74" s="65">
        <v>12.708923962910527</v>
      </c>
      <c r="Y74" s="65">
        <v>10.676174944943885</v>
      </c>
      <c r="Z74" s="65">
        <v>13.579608227388061</v>
      </c>
      <c r="AA74" s="65">
        <v>15.481421429130075</v>
      </c>
      <c r="AB74" s="65">
        <v>13.111532141093136</v>
      </c>
      <c r="AC74" s="65">
        <v>15.481421429130075</v>
      </c>
      <c r="AD74" s="65">
        <v>10.676174944943885</v>
      </c>
      <c r="AE74" s="65">
        <v>15.152660323153505</v>
      </c>
      <c r="AF74" s="65">
        <v>16.206130357955228</v>
      </c>
      <c r="AG74" s="65">
        <v>18.057245287836288</v>
      </c>
      <c r="AH74" s="65">
        <v>17.624538678194245</v>
      </c>
      <c r="AI74" s="65">
        <v>16.760143661784817</v>
      </c>
      <c r="AJ74" s="65">
        <v>18.057245287836288</v>
      </c>
      <c r="AK74" s="65">
        <v>15.152660323153505</v>
      </c>
      <c r="AL74" s="65">
        <v>20.537879175925493</v>
      </c>
      <c r="AM74" s="65">
        <v>20.5537351878151</v>
      </c>
      <c r="AN74" s="65">
        <v>21.781190041069888</v>
      </c>
      <c r="AO74" s="65">
        <v>24.54702339405231</v>
      </c>
      <c r="AP74" s="65">
        <v>21.854956949715699</v>
      </c>
      <c r="AQ74" s="65">
        <v>24.54702339405231</v>
      </c>
      <c r="AR74" s="65">
        <v>20.537879175925493</v>
      </c>
      <c r="AS74" s="65">
        <v>10.648528619183029</v>
      </c>
      <c r="AT74" s="65">
        <v>11.704672838466323</v>
      </c>
      <c r="AU74" s="65">
        <v>12.700087204007584</v>
      </c>
      <c r="AV74" s="65">
        <v>11.056005642535638</v>
      </c>
      <c r="AW74" s="65">
        <v>11.527323576048143</v>
      </c>
      <c r="AX74" s="65">
        <v>12.700087204007584</v>
      </c>
      <c r="AY74" s="65">
        <v>10.648528619183029</v>
      </c>
      <c r="AZ74" s="65">
        <v>19.838367484710183</v>
      </c>
      <c r="BA74" s="65">
        <v>14.469731116830591</v>
      </c>
      <c r="BB74" s="65">
        <v>14.527742074327238</v>
      </c>
      <c r="BC74" s="65">
        <v>17.555435269881116</v>
      </c>
      <c r="BD74" s="65">
        <v>16.597818986437282</v>
      </c>
      <c r="BE74" s="65">
        <v>19.838367484710183</v>
      </c>
      <c r="BF74" s="65">
        <v>14.469731116830591</v>
      </c>
      <c r="BG74" s="65">
        <v>21.711092044145143</v>
      </c>
      <c r="BH74" s="65">
        <v>22.649554950602699</v>
      </c>
      <c r="BI74" s="65">
        <v>22.136476415330794</v>
      </c>
      <c r="BJ74" s="65">
        <v>21.655130154371086</v>
      </c>
      <c r="BK74" s="65">
        <v>22.038063391112431</v>
      </c>
      <c r="BL74" s="65">
        <v>22.649554950602699</v>
      </c>
      <c r="BM74" s="65">
        <v>21.655130154371086</v>
      </c>
      <c r="BN74" s="65">
        <v>8.0381746310311009</v>
      </c>
      <c r="BO74" s="65">
        <v>6.1500665582663512</v>
      </c>
      <c r="BP74" s="65">
        <v>7.3846167234646307</v>
      </c>
      <c r="BQ74" s="65">
        <v>7.0844881176989372</v>
      </c>
      <c r="BR74" s="65">
        <v>7.1643365076152552</v>
      </c>
      <c r="BS74" s="65">
        <v>8.0381746310311009</v>
      </c>
      <c r="BT74" s="65">
        <v>6.1500665582663512</v>
      </c>
      <c r="BU74" s="65">
        <v>15.797040042511632</v>
      </c>
      <c r="BV74" s="65">
        <v>15.895938975304194</v>
      </c>
      <c r="BW74" s="65">
        <v>16.238921337479567</v>
      </c>
      <c r="BX74" s="65">
        <v>17.793175517668633</v>
      </c>
      <c r="BY74" s="65">
        <v>16.431268968241007</v>
      </c>
      <c r="BZ74" s="65">
        <v>17.793175517668633</v>
      </c>
      <c r="CA74" s="65">
        <v>15.797040042511632</v>
      </c>
      <c r="CB74" s="65">
        <v>18.808233074582883</v>
      </c>
      <c r="CC74" s="65">
        <v>21.116093239919699</v>
      </c>
      <c r="CD74" s="65">
        <v>17.256447762885468</v>
      </c>
      <c r="CE74" s="65">
        <v>20.337054582633545</v>
      </c>
      <c r="CF74" s="65">
        <v>19.379457165005398</v>
      </c>
      <c r="CG74" s="65">
        <v>21.116093239919699</v>
      </c>
      <c r="CH74" s="65">
        <v>17.256447762885468</v>
      </c>
      <c r="CI74" s="65">
        <v>13.648247353465072</v>
      </c>
      <c r="CJ74" s="65">
        <v>18.877622447386692</v>
      </c>
      <c r="CK74" s="65">
        <v>0</v>
      </c>
      <c r="CL74" s="65">
        <v>0</v>
      </c>
      <c r="CM74" s="65">
        <v>16.262934900425883</v>
      </c>
      <c r="CN74" s="65">
        <v>18.877622447386692</v>
      </c>
      <c r="CO74" s="65">
        <v>13.648247353465072</v>
      </c>
      <c r="CP74" s="65">
        <v>20.268886700830816</v>
      </c>
      <c r="CQ74" s="65">
        <v>16.562021963211308</v>
      </c>
      <c r="CR74" s="65">
        <v>16.295362857671343</v>
      </c>
      <c r="CS74" s="65">
        <v>17.918250217951673</v>
      </c>
      <c r="CT74" s="65">
        <v>16.925211679611444</v>
      </c>
      <c r="CU74" s="65">
        <v>17.918250217951673</v>
      </c>
      <c r="CV74" s="65">
        <v>16.295362857671343</v>
      </c>
      <c r="CW74" s="65">
        <v>27.57516724330593</v>
      </c>
      <c r="CX74" s="65">
        <v>23.275278964671493</v>
      </c>
      <c r="CY74" s="65">
        <v>23.423488968660148</v>
      </c>
      <c r="CZ74" s="65">
        <v>23.228935148503439</v>
      </c>
      <c r="DA74" s="65">
        <v>24.375717581285254</v>
      </c>
      <c r="DB74" s="65">
        <v>27.57516724330593</v>
      </c>
      <c r="DC74" s="65">
        <v>23.228935148503439</v>
      </c>
      <c r="DD74" s="65">
        <v>11.028434695950823</v>
      </c>
      <c r="DE74" s="65">
        <v>12.145684282078037</v>
      </c>
      <c r="DF74" s="65">
        <v>16.872123447983874</v>
      </c>
      <c r="DG74" s="65">
        <v>10.410673443717471</v>
      </c>
      <c r="DH74" s="65">
        <v>11.194930807248777</v>
      </c>
      <c r="DI74" s="65">
        <v>12.145684282078037</v>
      </c>
      <c r="DJ74" s="65">
        <v>10.410673443717471</v>
      </c>
      <c r="DK74" s="65">
        <v>20.026331821274219</v>
      </c>
      <c r="DL74" s="65">
        <v>18.095109137486499</v>
      </c>
      <c r="DM74" s="65">
        <v>15.62582897199958</v>
      </c>
      <c r="DN74" s="65">
        <v>18.360877611546719</v>
      </c>
      <c r="DO74" s="65">
        <v>18.027036885576756</v>
      </c>
      <c r="DP74" s="65">
        <v>20.026331821274219</v>
      </c>
      <c r="DQ74" s="65">
        <v>15.62582897199958</v>
      </c>
      <c r="DR74" s="65">
        <v>23.661060122333708</v>
      </c>
      <c r="DS74" s="65">
        <v>22.197035369249939</v>
      </c>
      <c r="DT74" s="65">
        <v>20.523301868429972</v>
      </c>
      <c r="DU74" s="65">
        <v>22.947839514074953</v>
      </c>
      <c r="DV74" s="65">
        <v>22.332309218522145</v>
      </c>
      <c r="DW74" s="65">
        <v>23.661060122333708</v>
      </c>
      <c r="DX74" s="65">
        <v>20.523301868429972</v>
      </c>
      <c r="DY74" s="65">
        <v>6.926009695079145</v>
      </c>
      <c r="DZ74" s="65">
        <v>7.7474685688798974</v>
      </c>
      <c r="EA74" s="65">
        <v>7.7513176619207895</v>
      </c>
      <c r="EB74" s="65">
        <v>6.9903244003128764</v>
      </c>
      <c r="EC74" s="65">
        <v>7.3537800815481766</v>
      </c>
      <c r="ED74" s="65">
        <v>7.7513176619207895</v>
      </c>
      <c r="EE74" s="65">
        <v>6.926009695079145</v>
      </c>
      <c r="EF74" s="65">
        <v>16.566313868648926</v>
      </c>
      <c r="EG74" s="65">
        <v>15.577555617496108</v>
      </c>
      <c r="EH74" s="65">
        <v>11.434785243139372</v>
      </c>
      <c r="EI74" s="65">
        <v>14.135211592063204</v>
      </c>
      <c r="EJ74" s="65">
        <v>14.428466580336902</v>
      </c>
      <c r="EK74" s="65">
        <v>16.566313868648926</v>
      </c>
      <c r="EL74" s="65">
        <v>11.434785243139372</v>
      </c>
      <c r="EM74" s="65">
        <v>18.780862989642543</v>
      </c>
      <c r="EN74" s="65">
        <v>15.821419074284711</v>
      </c>
      <c r="EO74" s="65">
        <v>14.729349612276717</v>
      </c>
      <c r="EP74" s="65">
        <v>17.18961523085531</v>
      </c>
      <c r="EQ74" s="65">
        <v>16.63031172676482</v>
      </c>
      <c r="ER74" s="65">
        <v>18.780862989642543</v>
      </c>
      <c r="ES74" s="65">
        <v>14.729349612276717</v>
      </c>
      <c r="ET74" s="65">
        <v>10.799802274088988</v>
      </c>
      <c r="EU74" s="65">
        <v>10.778871489435124</v>
      </c>
      <c r="EV74" s="65">
        <v>10.646400024435847</v>
      </c>
      <c r="EW74" s="65">
        <v>12.477075434277129</v>
      </c>
      <c r="EX74" s="65">
        <v>11.175537305559272</v>
      </c>
      <c r="EY74" s="65">
        <v>12.477075434277129</v>
      </c>
      <c r="EZ74" s="65">
        <v>10.646400024435847</v>
      </c>
      <c r="FA74" s="65">
        <v>20.652725507851958</v>
      </c>
      <c r="FB74" s="65">
        <v>8.4834532255251531</v>
      </c>
      <c r="FC74" s="65">
        <v>19.753951775542141</v>
      </c>
      <c r="FD74" s="65">
        <v>20.08230220629628</v>
      </c>
      <c r="FE74" s="65">
        <v>20.162993163230126</v>
      </c>
      <c r="FF74" s="65">
        <v>20.652725507851958</v>
      </c>
      <c r="FG74" s="65">
        <v>19.753951775542141</v>
      </c>
      <c r="FH74" s="65">
        <v>24.223551744312875</v>
      </c>
      <c r="FI74" s="65">
        <v>23.391414356543372</v>
      </c>
      <c r="FJ74" s="65">
        <v>18.900553333449718</v>
      </c>
      <c r="FK74" s="65">
        <v>23.187350833926782</v>
      </c>
      <c r="FL74" s="65">
        <v>22.425717567058189</v>
      </c>
      <c r="FM74" s="65">
        <v>24.223551744312875</v>
      </c>
      <c r="FN74" s="65">
        <v>18.900553333449718</v>
      </c>
      <c r="FO74" s="65">
        <v>11.091573197025401</v>
      </c>
      <c r="FP74" s="65">
        <v>11.755438369904772</v>
      </c>
      <c r="FQ74" s="65">
        <v>10.71480503903965</v>
      </c>
      <c r="FR74" s="65">
        <v>10.266402689216681</v>
      </c>
      <c r="FS74" s="65">
        <v>10.957054823796627</v>
      </c>
      <c r="FT74" s="65">
        <v>11.755438369904772</v>
      </c>
      <c r="FU74" s="65">
        <v>10.266402689216681</v>
      </c>
      <c r="FV74" s="65">
        <v>17.270805263963879</v>
      </c>
      <c r="FW74" s="65">
        <v>17.103050869152266</v>
      </c>
      <c r="FX74" s="65">
        <v>14.616745795981593</v>
      </c>
      <c r="FY74" s="65">
        <v>18.297802007089107</v>
      </c>
      <c r="FZ74" s="65">
        <v>16.822100984046713</v>
      </c>
      <c r="GA74" s="65">
        <v>18.297802007089107</v>
      </c>
      <c r="GB74" s="65">
        <v>14.616745795981593</v>
      </c>
      <c r="GC74" s="65">
        <v>23.530286556496968</v>
      </c>
      <c r="GD74" s="65">
        <v>22.465138685497514</v>
      </c>
      <c r="GE74" s="65">
        <v>20.517330439078989</v>
      </c>
      <c r="GF74" s="65">
        <v>18.467783367961971</v>
      </c>
      <c r="GG74" s="65">
        <v>21.245134762258857</v>
      </c>
      <c r="GH74" s="65">
        <v>23.530286556496968</v>
      </c>
      <c r="GI74" s="65">
        <v>18.467783367961971</v>
      </c>
    </row>
    <row r="75" spans="1:191">
      <c r="A75" s="65">
        <v>71</v>
      </c>
      <c r="B75" s="83">
        <v>7.0000000000000007E-2</v>
      </c>
      <c r="C75" s="65">
        <v>12.921655164897009</v>
      </c>
      <c r="D75" s="65">
        <v>11.855558817800478</v>
      </c>
      <c r="E75" s="65">
        <v>13.07001069268475</v>
      </c>
      <c r="F75" s="65">
        <v>13.878283376636025</v>
      </c>
      <c r="G75" s="65">
        <v>12.931377013004568</v>
      </c>
      <c r="H75" s="65">
        <v>13.878283376636025</v>
      </c>
      <c r="I75" s="65">
        <v>11.855558817800478</v>
      </c>
      <c r="J75" s="65">
        <v>14.76004162557359</v>
      </c>
      <c r="K75" s="65">
        <v>15.295242277418854</v>
      </c>
      <c r="L75" s="65">
        <v>16.884054028250794</v>
      </c>
      <c r="M75" s="65">
        <v>16.336290697423728</v>
      </c>
      <c r="N75" s="65">
        <v>15.818907157166741</v>
      </c>
      <c r="O75" s="65">
        <v>16.884054028250794</v>
      </c>
      <c r="P75" s="65">
        <v>14.76004162557359</v>
      </c>
      <c r="Q75" s="65">
        <v>20.007229409884769</v>
      </c>
      <c r="R75" s="65">
        <v>18.787874545407263</v>
      </c>
      <c r="S75" s="65">
        <v>22.862831390028887</v>
      </c>
      <c r="T75" s="65">
        <v>18.908137033212938</v>
      </c>
      <c r="U75" s="65">
        <v>20.141518094633465</v>
      </c>
      <c r="V75" s="65">
        <v>22.862831390028887</v>
      </c>
      <c r="W75" s="65">
        <v>18.787874545407263</v>
      </c>
      <c r="X75" s="65">
        <v>12.666075467093844</v>
      </c>
      <c r="Y75" s="65">
        <v>10.55835371891226</v>
      </c>
      <c r="Z75" s="65">
        <v>13.469472431923826</v>
      </c>
      <c r="AA75" s="65">
        <v>15.248259238053235</v>
      </c>
      <c r="AB75" s="65">
        <v>12.985540213995794</v>
      </c>
      <c r="AC75" s="65">
        <v>15.248259238053235</v>
      </c>
      <c r="AD75" s="65">
        <v>10.55835371891226</v>
      </c>
      <c r="AE75" s="65">
        <v>15.086948342577646</v>
      </c>
      <c r="AF75" s="65">
        <v>16.105816761527315</v>
      </c>
      <c r="AG75" s="65">
        <v>18.14349809962091</v>
      </c>
      <c r="AH75" s="65">
        <v>17.773295516519937</v>
      </c>
      <c r="AI75" s="65">
        <v>16.777389680061454</v>
      </c>
      <c r="AJ75" s="65">
        <v>18.14349809962091</v>
      </c>
      <c r="AK75" s="65">
        <v>15.086948342577646</v>
      </c>
      <c r="AL75" s="65">
        <v>20.443308478049229</v>
      </c>
      <c r="AM75" s="65">
        <v>20.66574811346414</v>
      </c>
      <c r="AN75" s="65">
        <v>21.890142277936121</v>
      </c>
      <c r="AO75" s="65">
        <v>24.805180783296219</v>
      </c>
      <c r="AP75" s="65">
        <v>21.951094913186424</v>
      </c>
      <c r="AQ75" s="65">
        <v>24.805180783296219</v>
      </c>
      <c r="AR75" s="65">
        <v>20.443308478049229</v>
      </c>
      <c r="AS75" s="65">
        <v>10.498124031279657</v>
      </c>
      <c r="AT75" s="65">
        <v>11.474983156206022</v>
      </c>
      <c r="AU75" s="65">
        <v>12.539160710872267</v>
      </c>
      <c r="AV75" s="65">
        <v>10.77211922648768</v>
      </c>
      <c r="AW75" s="65">
        <v>11.321096781211407</v>
      </c>
      <c r="AX75" s="65">
        <v>12.539160710872267</v>
      </c>
      <c r="AY75" s="65">
        <v>10.498124031279657</v>
      </c>
      <c r="AZ75" s="65">
        <v>19.90821575555012</v>
      </c>
      <c r="BA75" s="65">
        <v>14.433746776937046</v>
      </c>
      <c r="BB75" s="65">
        <v>14.624336312566919</v>
      </c>
      <c r="BC75" s="65">
        <v>17.506807465992733</v>
      </c>
      <c r="BD75" s="65">
        <v>16.618276577761705</v>
      </c>
      <c r="BE75" s="65">
        <v>19.90821575555012</v>
      </c>
      <c r="BF75" s="65">
        <v>14.433746776937046</v>
      </c>
      <c r="BG75" s="65">
        <v>21.774483100761891</v>
      </c>
      <c r="BH75" s="65">
        <v>22.757381145253937</v>
      </c>
      <c r="BI75" s="65">
        <v>22.025528039586654</v>
      </c>
      <c r="BJ75" s="65">
        <v>21.696963322366116</v>
      </c>
      <c r="BK75" s="65">
        <v>22.063588901992151</v>
      </c>
      <c r="BL75" s="65">
        <v>22.757381145253937</v>
      </c>
      <c r="BM75" s="65">
        <v>21.696963322366116</v>
      </c>
      <c r="BN75" s="65">
        <v>7.9556094004085818</v>
      </c>
      <c r="BO75" s="65">
        <v>6.0485642389118128</v>
      </c>
      <c r="BP75" s="65">
        <v>7.2792564048513695</v>
      </c>
      <c r="BQ75" s="65">
        <v>6.9781554756586042</v>
      </c>
      <c r="BR75" s="65">
        <v>7.0653963799575923</v>
      </c>
      <c r="BS75" s="65">
        <v>7.9556094004085818</v>
      </c>
      <c r="BT75" s="65">
        <v>6.0485642389118128</v>
      </c>
      <c r="BU75" s="65">
        <v>15.73221211809293</v>
      </c>
      <c r="BV75" s="65">
        <v>15.839895437858821</v>
      </c>
      <c r="BW75" s="65">
        <v>16.091517470528547</v>
      </c>
      <c r="BX75" s="65">
        <v>17.709029034919254</v>
      </c>
      <c r="BY75" s="65">
        <v>16.34316351534989</v>
      </c>
      <c r="BZ75" s="65">
        <v>17.709029034919254</v>
      </c>
      <c r="CA75" s="65">
        <v>15.73221211809293</v>
      </c>
      <c r="CB75" s="65">
        <v>18.869412334669175</v>
      </c>
      <c r="CC75" s="65">
        <v>21.114498388341516</v>
      </c>
      <c r="CD75" s="65">
        <v>17.265041398085462</v>
      </c>
      <c r="CE75" s="65">
        <v>20.171909773154251</v>
      </c>
      <c r="CF75" s="65">
        <v>19.355215473562602</v>
      </c>
      <c r="CG75" s="65">
        <v>21.114498388341516</v>
      </c>
      <c r="CH75" s="65">
        <v>17.265041398085462</v>
      </c>
      <c r="CI75" s="65">
        <v>13.629704097680145</v>
      </c>
      <c r="CJ75" s="65">
        <v>18.865207909604997</v>
      </c>
      <c r="CK75" s="65">
        <v>0</v>
      </c>
      <c r="CL75" s="65">
        <v>0</v>
      </c>
      <c r="CM75" s="65">
        <v>16.247456003642572</v>
      </c>
      <c r="CN75" s="65">
        <v>18.865207909604997</v>
      </c>
      <c r="CO75" s="65">
        <v>13.629704097680145</v>
      </c>
      <c r="CP75" s="65">
        <v>19.687083140231735</v>
      </c>
      <c r="CQ75" s="65">
        <v>16.475071363794996</v>
      </c>
      <c r="CR75" s="65">
        <v>16.205815874244845</v>
      </c>
      <c r="CS75" s="65">
        <v>17.973407832826972</v>
      </c>
      <c r="CT75" s="65">
        <v>16.884765023622268</v>
      </c>
      <c r="CU75" s="65">
        <v>17.973407832826972</v>
      </c>
      <c r="CV75" s="65">
        <v>16.205815874244845</v>
      </c>
      <c r="CW75" s="65">
        <v>27.548080325754249</v>
      </c>
      <c r="CX75" s="65">
        <v>23.378760247056363</v>
      </c>
      <c r="CY75" s="65">
        <v>23.343941284764252</v>
      </c>
      <c r="CZ75" s="65">
        <v>23.231937185848821</v>
      </c>
      <c r="DA75" s="65">
        <v>24.37567976085592</v>
      </c>
      <c r="DB75" s="65">
        <v>27.548080325754249</v>
      </c>
      <c r="DC75" s="65">
        <v>23.231937185848821</v>
      </c>
      <c r="DD75" s="65">
        <v>10.867071088313542</v>
      </c>
      <c r="DE75" s="65">
        <v>11.990046221201075</v>
      </c>
      <c r="DF75" s="65">
        <v>16.850966301499515</v>
      </c>
      <c r="DG75" s="65">
        <v>10.327577312376025</v>
      </c>
      <c r="DH75" s="65">
        <v>11.061564873963546</v>
      </c>
      <c r="DI75" s="65">
        <v>11.990046221201075</v>
      </c>
      <c r="DJ75" s="65">
        <v>10.327577312376025</v>
      </c>
      <c r="DK75" s="65">
        <v>20.007391304171545</v>
      </c>
      <c r="DL75" s="65">
        <v>17.978401407432326</v>
      </c>
      <c r="DM75" s="65">
        <v>15.509068039269826</v>
      </c>
      <c r="DN75" s="65">
        <v>18.339761899249897</v>
      </c>
      <c r="DO75" s="65">
        <v>17.958655662530902</v>
      </c>
      <c r="DP75" s="65">
        <v>20.007391304171545</v>
      </c>
      <c r="DQ75" s="65">
        <v>15.509068039269826</v>
      </c>
      <c r="DR75" s="65">
        <v>23.740340193213484</v>
      </c>
      <c r="DS75" s="65">
        <v>22.143251147571238</v>
      </c>
      <c r="DT75" s="65">
        <v>20.459721947854845</v>
      </c>
      <c r="DU75" s="65">
        <v>22.790221164276399</v>
      </c>
      <c r="DV75" s="65">
        <v>22.283383613228995</v>
      </c>
      <c r="DW75" s="65">
        <v>23.740340193213484</v>
      </c>
      <c r="DX75" s="65">
        <v>20.459721947854845</v>
      </c>
      <c r="DY75" s="65">
        <v>6.8236916120250868</v>
      </c>
      <c r="DZ75" s="65">
        <v>7.5944475502724611</v>
      </c>
      <c r="EA75" s="65">
        <v>7.6572957616989115</v>
      </c>
      <c r="EB75" s="65">
        <v>6.932127631206936</v>
      </c>
      <c r="EC75" s="65">
        <v>7.2518906388008482</v>
      </c>
      <c r="ED75" s="65">
        <v>7.6572957616989115</v>
      </c>
      <c r="EE75" s="65">
        <v>6.8236916120250868</v>
      </c>
      <c r="EF75" s="65">
        <v>16.547102717230384</v>
      </c>
      <c r="EG75" s="65">
        <v>15.477270906788979</v>
      </c>
      <c r="EH75" s="65">
        <v>11.373079700594154</v>
      </c>
      <c r="EI75" s="65">
        <v>14.029404990628208</v>
      </c>
      <c r="EJ75" s="65">
        <v>14.356714578810429</v>
      </c>
      <c r="EK75" s="65">
        <v>16.547102717230384</v>
      </c>
      <c r="EL75" s="65">
        <v>11.373079700594154</v>
      </c>
      <c r="EM75" s="65">
        <v>18.837466046444391</v>
      </c>
      <c r="EN75" s="65">
        <v>15.83096447895112</v>
      </c>
      <c r="EO75" s="65">
        <v>14.655487999038508</v>
      </c>
      <c r="EP75" s="65">
        <v>17.212720755092157</v>
      </c>
      <c r="EQ75" s="65">
        <v>16.634159819881546</v>
      </c>
      <c r="ER75" s="65">
        <v>18.837466046444391</v>
      </c>
      <c r="ES75" s="65">
        <v>14.655487999038508</v>
      </c>
      <c r="ET75" s="65">
        <v>10.723499531468146</v>
      </c>
      <c r="EU75" s="65">
        <v>10.669066034653323</v>
      </c>
      <c r="EV75" s="65">
        <v>10.452848636003846</v>
      </c>
      <c r="EW75" s="65">
        <v>12.217810931544575</v>
      </c>
      <c r="EX75" s="65">
        <v>11.015806283417472</v>
      </c>
      <c r="EY75" s="65">
        <v>12.217810931544575</v>
      </c>
      <c r="EZ75" s="65">
        <v>10.452848636003846</v>
      </c>
      <c r="FA75" s="65">
        <v>20.515969428791472</v>
      </c>
      <c r="FB75" s="65">
        <v>8.5564888655524403</v>
      </c>
      <c r="FC75" s="65">
        <v>19.730690329778788</v>
      </c>
      <c r="FD75" s="65">
        <v>20.023895189793539</v>
      </c>
      <c r="FE75" s="65">
        <v>20.090184982787932</v>
      </c>
      <c r="FF75" s="65">
        <v>20.515969428791472</v>
      </c>
      <c r="FG75" s="65">
        <v>19.730690329778788</v>
      </c>
      <c r="FH75" s="65">
        <v>24.268221340310063</v>
      </c>
      <c r="FI75" s="65">
        <v>23.535321194096554</v>
      </c>
      <c r="FJ75" s="65">
        <v>19.012120013027907</v>
      </c>
      <c r="FK75" s="65">
        <v>23.359283376609469</v>
      </c>
      <c r="FL75" s="65">
        <v>22.543736481010999</v>
      </c>
      <c r="FM75" s="65">
        <v>24.268221340310063</v>
      </c>
      <c r="FN75" s="65">
        <v>19.012120013027907</v>
      </c>
      <c r="FO75" s="65">
        <v>11.035090920867171</v>
      </c>
      <c r="FP75" s="65">
        <v>11.559107890087564</v>
      </c>
      <c r="FQ75" s="65">
        <v>10.470550198395889</v>
      </c>
      <c r="FR75" s="65">
        <v>10.222954406428995</v>
      </c>
      <c r="FS75" s="65">
        <v>10.821925853944904</v>
      </c>
      <c r="FT75" s="65">
        <v>11.559107890087564</v>
      </c>
      <c r="FU75" s="65">
        <v>10.222954406428995</v>
      </c>
      <c r="FV75" s="65">
        <v>17.22126649173655</v>
      </c>
      <c r="FW75" s="65">
        <v>17.229256036327651</v>
      </c>
      <c r="FX75" s="65">
        <v>14.564196532795219</v>
      </c>
      <c r="FY75" s="65">
        <v>18.353485798026753</v>
      </c>
      <c r="FZ75" s="65">
        <v>16.842051214721543</v>
      </c>
      <c r="GA75" s="65">
        <v>18.353485798026753</v>
      </c>
      <c r="GB75" s="65">
        <v>14.564196532795219</v>
      </c>
      <c r="GC75" s="65">
        <v>23.596992393076142</v>
      </c>
      <c r="GD75" s="65">
        <v>22.530652531614823</v>
      </c>
      <c r="GE75" s="65">
        <v>20.52125708370728</v>
      </c>
      <c r="GF75" s="65">
        <v>18.577990573141236</v>
      </c>
      <c r="GG75" s="65">
        <v>21.306723145384865</v>
      </c>
      <c r="GH75" s="65">
        <v>23.596992393076142</v>
      </c>
      <c r="GI75" s="65">
        <v>18.577990573141236</v>
      </c>
    </row>
    <row r="76" spans="1:191">
      <c r="A76" s="65">
        <v>72</v>
      </c>
      <c r="B76" s="83">
        <v>7.1000000000000008E-2</v>
      </c>
      <c r="C76" s="65">
        <v>12.810463049487289</v>
      </c>
      <c r="D76" s="65">
        <v>11.729065389892652</v>
      </c>
      <c r="E76" s="65">
        <v>12.871461157053711</v>
      </c>
      <c r="F76" s="65">
        <v>13.72684961485383</v>
      </c>
      <c r="G76" s="65">
        <v>12.784459802821871</v>
      </c>
      <c r="H76" s="65">
        <v>13.72684961485383</v>
      </c>
      <c r="I76" s="65">
        <v>11.729065389892652</v>
      </c>
      <c r="J76" s="65">
        <v>14.592080701206754</v>
      </c>
      <c r="K76" s="65">
        <v>15.217248032337675</v>
      </c>
      <c r="L76" s="65">
        <v>16.757332081005611</v>
      </c>
      <c r="M76" s="65">
        <v>16.42695235940252</v>
      </c>
      <c r="N76" s="65">
        <v>15.74840329348814</v>
      </c>
      <c r="O76" s="65">
        <v>16.757332081005611</v>
      </c>
      <c r="P76" s="65">
        <v>14.592080701206754</v>
      </c>
      <c r="Q76" s="65">
        <v>20.157332728719176</v>
      </c>
      <c r="R76" s="65">
        <v>18.663533703368376</v>
      </c>
      <c r="S76" s="65">
        <v>22.94398190039389</v>
      </c>
      <c r="T76" s="65">
        <v>18.977423906602695</v>
      </c>
      <c r="U76" s="65">
        <v>20.185568059771036</v>
      </c>
      <c r="V76" s="65">
        <v>22.94398190039389</v>
      </c>
      <c r="W76" s="65">
        <v>18.663533703368376</v>
      </c>
      <c r="X76" s="65">
        <v>12.593741879030631</v>
      </c>
      <c r="Y76" s="65">
        <v>10.440555294348224</v>
      </c>
      <c r="Z76" s="65">
        <v>13.413882151134761</v>
      </c>
      <c r="AA76" s="65">
        <v>15.085773686706782</v>
      </c>
      <c r="AB76" s="65">
        <v>12.883488252805098</v>
      </c>
      <c r="AC76" s="65">
        <v>15.085773686706782</v>
      </c>
      <c r="AD76" s="65">
        <v>10.440555294348224</v>
      </c>
      <c r="AE76" s="65">
        <v>15.057909323800551</v>
      </c>
      <c r="AF76" s="65">
        <v>15.932870411748647</v>
      </c>
      <c r="AG76" s="65">
        <v>18.164590733277389</v>
      </c>
      <c r="AH76" s="65">
        <v>17.865203458152696</v>
      </c>
      <c r="AI76" s="65">
        <v>16.75514348174482</v>
      </c>
      <c r="AJ76" s="65">
        <v>18.164590733277389</v>
      </c>
      <c r="AK76" s="65">
        <v>15.057909323800551</v>
      </c>
      <c r="AL76" s="65">
        <v>20.400875344623113</v>
      </c>
      <c r="AM76" s="65">
        <v>20.547075069212447</v>
      </c>
      <c r="AN76" s="65">
        <v>22.019697608736905</v>
      </c>
      <c r="AO76" s="65">
        <v>25.008763262820903</v>
      </c>
      <c r="AP76" s="65">
        <v>21.994102821348342</v>
      </c>
      <c r="AQ76" s="65">
        <v>25.008763262820903</v>
      </c>
      <c r="AR76" s="65">
        <v>20.400875344623113</v>
      </c>
      <c r="AS76" s="65">
        <v>10.37536238067182</v>
      </c>
      <c r="AT76" s="65">
        <v>11.281979492935127</v>
      </c>
      <c r="AU76" s="65">
        <v>12.38977978728709</v>
      </c>
      <c r="AV76" s="65">
        <v>10.51513784652772</v>
      </c>
      <c r="AW76" s="65">
        <v>11.140564876855438</v>
      </c>
      <c r="AX76" s="65">
        <v>12.38977978728709</v>
      </c>
      <c r="AY76" s="65">
        <v>10.37536238067182</v>
      </c>
      <c r="AZ76" s="65">
        <v>19.923343176732693</v>
      </c>
      <c r="BA76" s="65">
        <v>14.353339335570146</v>
      </c>
      <c r="BB76" s="65">
        <v>14.679750723413148</v>
      </c>
      <c r="BC76" s="65">
        <v>17.47666520038587</v>
      </c>
      <c r="BD76" s="65">
        <v>16.608274609025464</v>
      </c>
      <c r="BE76" s="65">
        <v>19.923343176732693</v>
      </c>
      <c r="BF76" s="65">
        <v>14.353339335570146</v>
      </c>
      <c r="BG76" s="65">
        <v>21.835792141641051</v>
      </c>
      <c r="BH76" s="65">
        <v>22.797922552414676</v>
      </c>
      <c r="BI76" s="65">
        <v>22.150542284504397</v>
      </c>
      <c r="BJ76" s="65">
        <v>21.63730149180061</v>
      </c>
      <c r="BK76" s="65">
        <v>22.105389617590184</v>
      </c>
      <c r="BL76" s="65">
        <v>22.797922552414676</v>
      </c>
      <c r="BM76" s="65">
        <v>21.63730149180061</v>
      </c>
      <c r="BN76" s="65">
        <v>7.8838414147849214</v>
      </c>
      <c r="BO76" s="65">
        <v>5.9197569386953974</v>
      </c>
      <c r="BP76" s="65">
        <v>7.1848652768578569</v>
      </c>
      <c r="BQ76" s="65">
        <v>6.8695195772278828</v>
      </c>
      <c r="BR76" s="65">
        <v>6.9644958018915153</v>
      </c>
      <c r="BS76" s="65">
        <v>7.8838414147849214</v>
      </c>
      <c r="BT76" s="65">
        <v>5.9197569386953974</v>
      </c>
      <c r="BU76" s="65">
        <v>15.795184266146764</v>
      </c>
      <c r="BV76" s="65">
        <v>15.759047541177774</v>
      </c>
      <c r="BW76" s="65">
        <v>16.122277078041375</v>
      </c>
      <c r="BX76" s="65">
        <v>17.627732005045591</v>
      </c>
      <c r="BY76" s="65">
        <v>16.326060222602877</v>
      </c>
      <c r="BZ76" s="65">
        <v>17.627732005045591</v>
      </c>
      <c r="CA76" s="65">
        <v>15.759047541177774</v>
      </c>
      <c r="CB76" s="65">
        <v>18.841557453486473</v>
      </c>
      <c r="CC76" s="65">
        <v>21.120618088059363</v>
      </c>
      <c r="CD76" s="65">
        <v>17.195809710516169</v>
      </c>
      <c r="CE76" s="65">
        <v>19.98208169341293</v>
      </c>
      <c r="CF76" s="65">
        <v>19.285016736368732</v>
      </c>
      <c r="CG76" s="65">
        <v>21.120618088059363</v>
      </c>
      <c r="CH76" s="65">
        <v>17.195809710516169</v>
      </c>
      <c r="CI76" s="65">
        <v>13.611193079988034</v>
      </c>
      <c r="CJ76" s="65">
        <v>18.852803589838178</v>
      </c>
      <c r="CK76" s="65">
        <v>0</v>
      </c>
      <c r="CL76" s="65">
        <v>0</v>
      </c>
      <c r="CM76" s="65">
        <v>16.231998334913108</v>
      </c>
      <c r="CN76" s="65">
        <v>18.852803589838178</v>
      </c>
      <c r="CO76" s="65">
        <v>13.611193079988034</v>
      </c>
      <c r="CP76" s="65">
        <v>19.027442296948369</v>
      </c>
      <c r="CQ76" s="65">
        <v>16.410978784851274</v>
      </c>
      <c r="CR76" s="65">
        <v>16.101499640239336</v>
      </c>
      <c r="CS76" s="65">
        <v>17.931976272371543</v>
      </c>
      <c r="CT76" s="65">
        <v>16.814818232487386</v>
      </c>
      <c r="CU76" s="65">
        <v>17.931976272371543</v>
      </c>
      <c r="CV76" s="65">
        <v>16.101499640239336</v>
      </c>
      <c r="CW76" s="65">
        <v>27.550461801432913</v>
      </c>
      <c r="CX76" s="65">
        <v>23.392026309599188</v>
      </c>
      <c r="CY76" s="65">
        <v>23.272790289903345</v>
      </c>
      <c r="CZ76" s="65">
        <v>23.367850525427553</v>
      </c>
      <c r="DA76" s="65">
        <v>24.395782231590747</v>
      </c>
      <c r="DB76" s="65">
        <v>27.550461801432913</v>
      </c>
      <c r="DC76" s="65">
        <v>23.272790289903345</v>
      </c>
      <c r="DD76" s="65">
        <v>10.632520125922772</v>
      </c>
      <c r="DE76" s="65">
        <v>11.824736937795057</v>
      </c>
      <c r="DF76" s="65">
        <v>16.829841442086249</v>
      </c>
      <c r="DG76" s="65">
        <v>10.180912204773577</v>
      </c>
      <c r="DH76" s="65">
        <v>10.879389756163802</v>
      </c>
      <c r="DI76" s="65">
        <v>11.824736937795057</v>
      </c>
      <c r="DJ76" s="65">
        <v>10.180912204773577</v>
      </c>
      <c r="DK76" s="65">
        <v>19.778166355544368</v>
      </c>
      <c r="DL76" s="65">
        <v>18.073869959931248</v>
      </c>
      <c r="DM76" s="65">
        <v>15.378557175839083</v>
      </c>
      <c r="DN76" s="65">
        <v>18.197355934184067</v>
      </c>
      <c r="DO76" s="65">
        <v>17.856987356374688</v>
      </c>
      <c r="DP76" s="65">
        <v>19.778166355544368</v>
      </c>
      <c r="DQ76" s="65">
        <v>15.378557175839083</v>
      </c>
      <c r="DR76" s="65">
        <v>23.849806445191916</v>
      </c>
      <c r="DS76" s="65">
        <v>22.320606873970188</v>
      </c>
      <c r="DT76" s="65">
        <v>20.573622357545986</v>
      </c>
      <c r="DU76" s="65">
        <v>22.708947325381732</v>
      </c>
      <c r="DV76" s="65">
        <v>22.363245750522459</v>
      </c>
      <c r="DW76" s="65">
        <v>23.849806445191916</v>
      </c>
      <c r="DX76" s="65">
        <v>20.573622357545986</v>
      </c>
      <c r="DY76" s="65">
        <v>6.7357247365386934</v>
      </c>
      <c r="DZ76" s="65">
        <v>7.4659425690926646</v>
      </c>
      <c r="EA76" s="65">
        <v>7.5753459095879307</v>
      </c>
      <c r="EB76" s="65">
        <v>6.8609276124966279</v>
      </c>
      <c r="EC76" s="65">
        <v>7.1594852069289789</v>
      </c>
      <c r="ED76" s="65">
        <v>7.5753459095879307</v>
      </c>
      <c r="EE76" s="65">
        <v>6.7357247365386934</v>
      </c>
      <c r="EF76" s="65">
        <v>16.476195366066321</v>
      </c>
      <c r="EG76" s="65">
        <v>15.286606088575407</v>
      </c>
      <c r="EH76" s="65">
        <v>11.337475145903715</v>
      </c>
      <c r="EI76" s="65">
        <v>14.003753355825983</v>
      </c>
      <c r="EJ76" s="65">
        <v>14.276007489092855</v>
      </c>
      <c r="EK76" s="65">
        <v>16.476195366066321</v>
      </c>
      <c r="EL76" s="65">
        <v>11.337475145903715</v>
      </c>
      <c r="EM76" s="65">
        <v>18.908898756166202</v>
      </c>
      <c r="EN76" s="65">
        <v>15.84964694632291</v>
      </c>
      <c r="EO76" s="65">
        <v>14.658667497393287</v>
      </c>
      <c r="EP76" s="65">
        <v>17.216493512690928</v>
      </c>
      <c r="EQ76" s="65">
        <v>16.658426678143332</v>
      </c>
      <c r="ER76" s="65">
        <v>18.908898756166202</v>
      </c>
      <c r="ES76" s="65">
        <v>14.658667497393287</v>
      </c>
      <c r="ET76" s="65">
        <v>10.613911941909031</v>
      </c>
      <c r="EU76" s="65">
        <v>10.580570721423129</v>
      </c>
      <c r="EV76" s="65">
        <v>10.265406843833318</v>
      </c>
      <c r="EW76" s="65">
        <v>11.915998848161598</v>
      </c>
      <c r="EX76" s="65">
        <v>10.843972088831768</v>
      </c>
      <c r="EY76" s="65">
        <v>11.915998848161598</v>
      </c>
      <c r="EZ76" s="65">
        <v>10.265406843833318</v>
      </c>
      <c r="FA76" s="65">
        <v>20.471277481429063</v>
      </c>
      <c r="FB76" s="65">
        <v>8.6291945961722369</v>
      </c>
      <c r="FC76" s="65">
        <v>19.69997512216796</v>
      </c>
      <c r="FD76" s="65">
        <v>19.847777058335151</v>
      </c>
      <c r="FE76" s="65">
        <v>20.006343220644059</v>
      </c>
      <c r="FF76" s="65">
        <v>20.471277481429063</v>
      </c>
      <c r="FG76" s="65">
        <v>19.69997512216796</v>
      </c>
      <c r="FH76" s="65">
        <v>24.312980679419471</v>
      </c>
      <c r="FI76" s="65">
        <v>23.56018514807268</v>
      </c>
      <c r="FJ76" s="65">
        <v>19.088014392042648</v>
      </c>
      <c r="FK76" s="65">
        <v>23.45222387058697</v>
      </c>
      <c r="FL76" s="65">
        <v>22.603351022530443</v>
      </c>
      <c r="FM76" s="65">
        <v>24.312980679419471</v>
      </c>
      <c r="FN76" s="65">
        <v>19.088014392042648</v>
      </c>
      <c r="FO76" s="65">
        <v>11.013448853458438</v>
      </c>
      <c r="FP76" s="65">
        <v>11.455077544629631</v>
      </c>
      <c r="FQ76" s="65">
        <v>10.302739094928695</v>
      </c>
      <c r="FR76" s="65">
        <v>10.150594056323394</v>
      </c>
      <c r="FS76" s="65">
        <v>10.730464887335041</v>
      </c>
      <c r="FT76" s="65">
        <v>11.455077544629631</v>
      </c>
      <c r="FU76" s="65">
        <v>10.150594056323394</v>
      </c>
      <c r="FV76" s="65">
        <v>17.118769466988677</v>
      </c>
      <c r="FW76" s="65">
        <v>17.291029012448064</v>
      </c>
      <c r="FX76" s="65">
        <v>14.548221134287893</v>
      </c>
      <c r="FY76" s="65">
        <v>18.322424578076046</v>
      </c>
      <c r="FZ76" s="65">
        <v>16.820111047950171</v>
      </c>
      <c r="GA76" s="65">
        <v>18.322424578076046</v>
      </c>
      <c r="GB76" s="65">
        <v>14.548221134287893</v>
      </c>
      <c r="GC76" s="65">
        <v>23.698857449928123</v>
      </c>
      <c r="GD76" s="65">
        <v>22.667399288065852</v>
      </c>
      <c r="GE76" s="65">
        <v>20.409112067392506</v>
      </c>
      <c r="GF76" s="65">
        <v>18.687379648593044</v>
      </c>
      <c r="GG76" s="65">
        <v>21.365687113494882</v>
      </c>
      <c r="GH76" s="65">
        <v>23.698857449928123</v>
      </c>
      <c r="GI76" s="65">
        <v>18.687379648593044</v>
      </c>
    </row>
    <row r="77" spans="1:191">
      <c r="A77" s="65">
        <v>73</v>
      </c>
      <c r="B77" s="83">
        <v>7.2000000000000008E-2</v>
      </c>
      <c r="C77" s="65">
        <v>12.657386779809176</v>
      </c>
      <c r="D77" s="65">
        <v>11.68759908296976</v>
      </c>
      <c r="E77" s="65">
        <v>12.809382868317158</v>
      </c>
      <c r="F77" s="65">
        <v>13.54755108836128</v>
      </c>
      <c r="G77" s="65">
        <v>12.675479954864343</v>
      </c>
      <c r="H77" s="65">
        <v>13.54755108836128</v>
      </c>
      <c r="I77" s="65">
        <v>11.68759908296976</v>
      </c>
      <c r="J77" s="65">
        <v>14.564181403113338</v>
      </c>
      <c r="K77" s="65">
        <v>15.110320779069424</v>
      </c>
      <c r="L77" s="65">
        <v>16.641487475709713</v>
      </c>
      <c r="M77" s="65">
        <v>16.402044238236716</v>
      </c>
      <c r="N77" s="65">
        <v>15.679508474032296</v>
      </c>
      <c r="O77" s="65">
        <v>16.641487475709713</v>
      </c>
      <c r="P77" s="65">
        <v>14.564181403113338</v>
      </c>
      <c r="Q77" s="65">
        <v>20.241518095734133</v>
      </c>
      <c r="R77" s="65">
        <v>18.562786516039349</v>
      </c>
      <c r="S77" s="65">
        <v>23.004027900972261</v>
      </c>
      <c r="T77" s="65">
        <v>19.040724524216412</v>
      </c>
      <c r="U77" s="65">
        <v>20.212264259240534</v>
      </c>
      <c r="V77" s="65">
        <v>23.004027900972261</v>
      </c>
      <c r="W77" s="65">
        <v>18.562786516039349</v>
      </c>
      <c r="X77" s="65">
        <v>12.441500660417381</v>
      </c>
      <c r="Y77" s="65">
        <v>10.312486301724494</v>
      </c>
      <c r="Z77" s="65">
        <v>13.304480026641986</v>
      </c>
      <c r="AA77" s="65">
        <v>14.899033309914241</v>
      </c>
      <c r="AB77" s="65">
        <v>12.739375074674525</v>
      </c>
      <c r="AC77" s="65">
        <v>14.899033309914241</v>
      </c>
      <c r="AD77" s="65">
        <v>10.312486301724494</v>
      </c>
      <c r="AE77" s="65">
        <v>14.990143891409407</v>
      </c>
      <c r="AF77" s="65">
        <v>15.693921110984476</v>
      </c>
      <c r="AG77" s="65">
        <v>18.142003874754632</v>
      </c>
      <c r="AH77" s="65">
        <v>17.792814010982092</v>
      </c>
      <c r="AI77" s="65">
        <v>16.654720722032653</v>
      </c>
      <c r="AJ77" s="65">
        <v>18.142003874754632</v>
      </c>
      <c r="AK77" s="65">
        <v>14.990143891409407</v>
      </c>
      <c r="AL77" s="65">
        <v>20.574491288729988</v>
      </c>
      <c r="AM77" s="65">
        <v>20.470370829993286</v>
      </c>
      <c r="AN77" s="65">
        <v>21.960267867254949</v>
      </c>
      <c r="AO77" s="65">
        <v>25.083659097766024</v>
      </c>
      <c r="AP77" s="65">
        <v>22.022197270936061</v>
      </c>
      <c r="AQ77" s="65">
        <v>25.083659097766024</v>
      </c>
      <c r="AR77" s="65">
        <v>20.470370829993286</v>
      </c>
      <c r="AS77" s="65">
        <v>10.235257970081205</v>
      </c>
      <c r="AT77" s="65">
        <v>11.148124864098675</v>
      </c>
      <c r="AU77" s="65">
        <v>12.197949899775233</v>
      </c>
      <c r="AV77" s="65">
        <v>10.229494310689418</v>
      </c>
      <c r="AW77" s="65">
        <v>10.952706761161133</v>
      </c>
      <c r="AX77" s="65">
        <v>12.197949899775233</v>
      </c>
      <c r="AY77" s="65">
        <v>10.229494310689418</v>
      </c>
      <c r="AZ77" s="65">
        <v>19.838221462004729</v>
      </c>
      <c r="BA77" s="65">
        <v>14.306365838979339</v>
      </c>
      <c r="BB77" s="65">
        <v>14.642066229155493</v>
      </c>
      <c r="BC77" s="65">
        <v>17.470776408319864</v>
      </c>
      <c r="BD77" s="65">
        <v>16.564357484614856</v>
      </c>
      <c r="BE77" s="65">
        <v>19.838221462004729</v>
      </c>
      <c r="BF77" s="65">
        <v>14.306365838979339</v>
      </c>
      <c r="BG77" s="65">
        <v>21.889427676324889</v>
      </c>
      <c r="BH77" s="65">
        <v>22.786487475797216</v>
      </c>
      <c r="BI77" s="65">
        <v>22.324231064592407</v>
      </c>
      <c r="BJ77" s="65">
        <v>21.734717155002965</v>
      </c>
      <c r="BK77" s="65">
        <v>22.18371584292937</v>
      </c>
      <c r="BL77" s="65">
        <v>22.786487475797216</v>
      </c>
      <c r="BM77" s="65">
        <v>21.734717155002965</v>
      </c>
      <c r="BN77" s="65">
        <v>7.794737370081239</v>
      </c>
      <c r="BO77" s="65">
        <v>5.8136689585903962</v>
      </c>
      <c r="BP77" s="65">
        <v>7.0762019570529224</v>
      </c>
      <c r="BQ77" s="65">
        <v>6.7898689450708698</v>
      </c>
      <c r="BR77" s="65">
        <v>6.8686193076988564</v>
      </c>
      <c r="BS77" s="65">
        <v>7.794737370081239</v>
      </c>
      <c r="BT77" s="65">
        <v>5.8136689585903962</v>
      </c>
      <c r="BU77" s="65">
        <v>15.860935573032995</v>
      </c>
      <c r="BV77" s="65">
        <v>15.685184120134812</v>
      </c>
      <c r="BW77" s="65">
        <v>16.188285208016062</v>
      </c>
      <c r="BX77" s="65">
        <v>17.50680344834495</v>
      </c>
      <c r="BY77" s="65">
        <v>16.310302087382205</v>
      </c>
      <c r="BZ77" s="65">
        <v>17.50680344834495</v>
      </c>
      <c r="CA77" s="65">
        <v>15.685184120134812</v>
      </c>
      <c r="CB77" s="65">
        <v>18.842065161282044</v>
      </c>
      <c r="CC77" s="65">
        <v>21.104329407850894</v>
      </c>
      <c r="CD77" s="65">
        <v>17.127445609764884</v>
      </c>
      <c r="CE77" s="65">
        <v>20.062927920503359</v>
      </c>
      <c r="CF77" s="65">
        <v>19.284192024850295</v>
      </c>
      <c r="CG77" s="65">
        <v>21.104329407850894</v>
      </c>
      <c r="CH77" s="65">
        <v>17.127445609764884</v>
      </c>
      <c r="CI77" s="65">
        <v>13.592714300482124</v>
      </c>
      <c r="CJ77" s="65">
        <v>18.840409488085285</v>
      </c>
      <c r="CK77" s="65">
        <v>0</v>
      </c>
      <c r="CL77" s="65">
        <v>0</v>
      </c>
      <c r="CM77" s="65">
        <v>16.216561894283704</v>
      </c>
      <c r="CN77" s="65">
        <v>18.840409488085285</v>
      </c>
      <c r="CO77" s="65">
        <v>13.592714300482124</v>
      </c>
      <c r="CP77" s="65">
        <v>18.289964170981854</v>
      </c>
      <c r="CQ77" s="65">
        <v>16.368137071291592</v>
      </c>
      <c r="CR77" s="65">
        <v>16.015360682092311</v>
      </c>
      <c r="CS77" s="65">
        <v>17.845671618120718</v>
      </c>
      <c r="CT77" s="65">
        <v>16.743056457168208</v>
      </c>
      <c r="CU77" s="65">
        <v>17.845671618120718</v>
      </c>
      <c r="CV77" s="65">
        <v>16.015360682092311</v>
      </c>
      <c r="CW77" s="65">
        <v>27.631741870433753</v>
      </c>
      <c r="CX77" s="65">
        <v>23.286277517287935</v>
      </c>
      <c r="CY77" s="65">
        <v>23.204499493175796</v>
      </c>
      <c r="CZ77" s="65">
        <v>23.466834734873441</v>
      </c>
      <c r="DA77" s="65">
        <v>24.397338403942729</v>
      </c>
      <c r="DB77" s="65">
        <v>27.631741870433753</v>
      </c>
      <c r="DC77" s="65">
        <v>23.204499493175796</v>
      </c>
      <c r="DD77" s="65">
        <v>10.423211248661014</v>
      </c>
      <c r="DE77" s="65">
        <v>11.687701540915617</v>
      </c>
      <c r="DF77" s="65">
        <v>16.808748869935997</v>
      </c>
      <c r="DG77" s="65">
        <v>10.086688280912854</v>
      </c>
      <c r="DH77" s="65">
        <v>10.732533690163162</v>
      </c>
      <c r="DI77" s="65">
        <v>11.687701540915617</v>
      </c>
      <c r="DJ77" s="65">
        <v>10.086688280912854</v>
      </c>
      <c r="DK77" s="65">
        <v>19.691418976104291</v>
      </c>
      <c r="DL77" s="65">
        <v>18.080453242234729</v>
      </c>
      <c r="DM77" s="65">
        <v>15.231609224894893</v>
      </c>
      <c r="DN77" s="65">
        <v>18.017006869643936</v>
      </c>
      <c r="DO77" s="65">
        <v>17.755122078219461</v>
      </c>
      <c r="DP77" s="65">
        <v>19.691418976104291</v>
      </c>
      <c r="DQ77" s="65">
        <v>15.231609224894893</v>
      </c>
      <c r="DR77" s="65">
        <v>23.949982996748798</v>
      </c>
      <c r="DS77" s="65">
        <v>22.471354452744343</v>
      </c>
      <c r="DT77" s="65">
        <v>20.674328537736272</v>
      </c>
      <c r="DU77" s="65">
        <v>22.72815466360343</v>
      </c>
      <c r="DV77" s="65">
        <v>22.455955162708211</v>
      </c>
      <c r="DW77" s="65">
        <v>23.949982996748798</v>
      </c>
      <c r="DX77" s="65">
        <v>20.674328537736272</v>
      </c>
      <c r="DY77" s="65">
        <v>6.6975378945644266</v>
      </c>
      <c r="DZ77" s="65">
        <v>7.3708551691045905</v>
      </c>
      <c r="EA77" s="65">
        <v>7.4703929471224981</v>
      </c>
      <c r="EB77" s="65">
        <v>6.7901435420289102</v>
      </c>
      <c r="EC77" s="65">
        <v>7.0822323882051057</v>
      </c>
      <c r="ED77" s="65">
        <v>7.4703929471224981</v>
      </c>
      <c r="EE77" s="65">
        <v>6.6975378945644266</v>
      </c>
      <c r="EF77" s="65">
        <v>16.463587343140048</v>
      </c>
      <c r="EG77" s="65">
        <v>15.387964189055884</v>
      </c>
      <c r="EH77" s="65">
        <v>11.392066840852214</v>
      </c>
      <c r="EI77" s="65">
        <v>14.039697806496148</v>
      </c>
      <c r="EJ77" s="65">
        <v>14.320829044886072</v>
      </c>
      <c r="EK77" s="65">
        <v>16.463587343140048</v>
      </c>
      <c r="EL77" s="65">
        <v>11.392066840852214</v>
      </c>
      <c r="EM77" s="65">
        <v>18.980307717518805</v>
      </c>
      <c r="EN77" s="65">
        <v>15.86602509844626</v>
      </c>
      <c r="EO77" s="65">
        <v>14.718733666197226</v>
      </c>
      <c r="EP77" s="65">
        <v>17.240260430888451</v>
      </c>
      <c r="EQ77" s="65">
        <v>16.701331728262684</v>
      </c>
      <c r="ER77" s="65">
        <v>18.980307717518805</v>
      </c>
      <c r="ES77" s="65">
        <v>14.718733666197226</v>
      </c>
      <c r="ET77" s="65">
        <v>10.520790836815422</v>
      </c>
      <c r="EU77" s="65">
        <v>10.476612135468065</v>
      </c>
      <c r="EV77" s="65">
        <v>10.126352613631644</v>
      </c>
      <c r="EW77" s="65">
        <v>11.602766026194555</v>
      </c>
      <c r="EX77" s="65">
        <v>10.681630403027423</v>
      </c>
      <c r="EY77" s="65">
        <v>11.602766026194555</v>
      </c>
      <c r="EZ77" s="65">
        <v>10.126352613631644</v>
      </c>
      <c r="FA77" s="65">
        <v>20.430460600604608</v>
      </c>
      <c r="FB77" s="65">
        <v>8.7028717057812539</v>
      </c>
      <c r="FC77" s="65">
        <v>19.665300531831342</v>
      </c>
      <c r="FD77" s="65">
        <v>19.899606739809485</v>
      </c>
      <c r="FE77" s="65">
        <v>19.998455957415146</v>
      </c>
      <c r="FF77" s="65">
        <v>20.430460600604608</v>
      </c>
      <c r="FG77" s="65">
        <v>19.665300531831342</v>
      </c>
      <c r="FH77" s="65">
        <v>24.380238606232883</v>
      </c>
      <c r="FI77" s="65">
        <v>23.567338105204158</v>
      </c>
      <c r="FJ77" s="65">
        <v>19.088266762469534</v>
      </c>
      <c r="FK77" s="65">
        <v>23.44571573980857</v>
      </c>
      <c r="FL77" s="65">
        <v>22.620389803428786</v>
      </c>
      <c r="FM77" s="65">
        <v>24.380238606232883</v>
      </c>
      <c r="FN77" s="65">
        <v>19.088266762469534</v>
      </c>
      <c r="FO77" s="65">
        <v>10.910537008400238</v>
      </c>
      <c r="FP77" s="65">
        <v>11.342144947005638</v>
      </c>
      <c r="FQ77" s="65">
        <v>10.185477490605363</v>
      </c>
      <c r="FR77" s="65">
        <v>10.078401450284884</v>
      </c>
      <c r="FS77" s="65">
        <v>10.629140224074032</v>
      </c>
      <c r="FT77" s="65">
        <v>11.342144947005638</v>
      </c>
      <c r="FU77" s="65">
        <v>10.078401450284884</v>
      </c>
      <c r="FV77" s="65">
        <v>16.99959628785027</v>
      </c>
      <c r="FW77" s="65">
        <v>17.222451491135985</v>
      </c>
      <c r="FX77" s="65">
        <v>14.566752684508829</v>
      </c>
      <c r="FY77" s="65">
        <v>18.216703832211458</v>
      </c>
      <c r="FZ77" s="65">
        <v>16.751376073926632</v>
      </c>
      <c r="GA77" s="65">
        <v>18.216703832211458</v>
      </c>
      <c r="GB77" s="65">
        <v>14.566752684508829</v>
      </c>
      <c r="GC77" s="65">
        <v>23.761086235751669</v>
      </c>
      <c r="GD77" s="65">
        <v>22.752189246820706</v>
      </c>
      <c r="GE77" s="65">
        <v>20.38512255348725</v>
      </c>
      <c r="GF77" s="65">
        <v>18.734936507083233</v>
      </c>
      <c r="GG77" s="65">
        <v>21.408333635785716</v>
      </c>
      <c r="GH77" s="65">
        <v>23.761086235751669</v>
      </c>
      <c r="GI77" s="65">
        <v>18.734936507083233</v>
      </c>
    </row>
    <row r="78" spans="1:191">
      <c r="A78" s="65">
        <v>74</v>
      </c>
      <c r="B78" s="83">
        <v>7.3000000000000009E-2</v>
      </c>
      <c r="C78" s="65">
        <v>12.656380457990874</v>
      </c>
      <c r="D78" s="65">
        <v>11.61780159346562</v>
      </c>
      <c r="E78" s="65">
        <v>12.728592498196752</v>
      </c>
      <c r="F78" s="65">
        <v>13.339168023233791</v>
      </c>
      <c r="G78" s="65">
        <v>12.585485643221759</v>
      </c>
      <c r="H78" s="65">
        <v>13.339168023233791</v>
      </c>
      <c r="I78" s="65">
        <v>11.61780159346562</v>
      </c>
      <c r="J78" s="65">
        <v>14.612818695890105</v>
      </c>
      <c r="K78" s="65">
        <v>14.990962909955098</v>
      </c>
      <c r="L78" s="65">
        <v>16.566340302205159</v>
      </c>
      <c r="M78" s="65">
        <v>16.214682908731668</v>
      </c>
      <c r="N78" s="65">
        <v>15.596201204195507</v>
      </c>
      <c r="O78" s="65">
        <v>16.566340302205159</v>
      </c>
      <c r="P78" s="65">
        <v>14.612818695890105</v>
      </c>
      <c r="Q78" s="65">
        <v>20.226155518383074</v>
      </c>
      <c r="R78" s="65">
        <v>18.706696280201466</v>
      </c>
      <c r="S78" s="65">
        <v>23.04820892595265</v>
      </c>
      <c r="T78" s="65">
        <v>19.123551666489575</v>
      </c>
      <c r="U78" s="65">
        <v>20.276153097756694</v>
      </c>
      <c r="V78" s="65">
        <v>23.04820892595265</v>
      </c>
      <c r="W78" s="65">
        <v>18.706696280201466</v>
      </c>
      <c r="X78" s="65">
        <v>12.287561467435829</v>
      </c>
      <c r="Y78" s="65">
        <v>10.186885239185283</v>
      </c>
      <c r="Z78" s="65">
        <v>13.22150244230561</v>
      </c>
      <c r="AA78" s="65">
        <v>14.721518549137153</v>
      </c>
      <c r="AB78" s="65">
        <v>12.604366924515968</v>
      </c>
      <c r="AC78" s="65">
        <v>14.721518549137153</v>
      </c>
      <c r="AD78" s="65">
        <v>10.186885239185283</v>
      </c>
      <c r="AE78" s="65">
        <v>14.945601203027874</v>
      </c>
      <c r="AF78" s="65">
        <v>15.501556720689866</v>
      </c>
      <c r="AG78" s="65">
        <v>18.111565086581823</v>
      </c>
      <c r="AH78" s="65">
        <v>17.608557578646181</v>
      </c>
      <c r="AI78" s="65">
        <v>16.541820147236439</v>
      </c>
      <c r="AJ78" s="65">
        <v>18.111565086581823</v>
      </c>
      <c r="AK78" s="65">
        <v>14.945601203027874</v>
      </c>
      <c r="AL78" s="65">
        <v>20.718078119267112</v>
      </c>
      <c r="AM78" s="65">
        <v>20.362672580268665</v>
      </c>
      <c r="AN78" s="65">
        <v>21.763849681931557</v>
      </c>
      <c r="AO78" s="65">
        <v>24.947535356574921</v>
      </c>
      <c r="AP78" s="65">
        <v>21.948033934510566</v>
      </c>
      <c r="AQ78" s="65">
        <v>24.947535356574921</v>
      </c>
      <c r="AR78" s="65">
        <v>20.362672580268665</v>
      </c>
      <c r="AS78" s="65">
        <v>10.121685769719059</v>
      </c>
      <c r="AT78" s="65">
        <v>10.998808234636556</v>
      </c>
      <c r="AU78" s="65">
        <v>11.968180582902049</v>
      </c>
      <c r="AV78" s="65">
        <v>9.953197624019694</v>
      </c>
      <c r="AW78" s="65">
        <v>10.760468052819338</v>
      </c>
      <c r="AX78" s="65">
        <v>11.968180582902049</v>
      </c>
      <c r="AY78" s="65">
        <v>9.953197624019694</v>
      </c>
      <c r="AZ78" s="65">
        <v>19.642627079492545</v>
      </c>
      <c r="BA78" s="65">
        <v>14.289607893317848</v>
      </c>
      <c r="BB78" s="65">
        <v>14.476892777878657</v>
      </c>
      <c r="BC78" s="65">
        <v>17.363252938937606</v>
      </c>
      <c r="BD78" s="65">
        <v>16.443095172406661</v>
      </c>
      <c r="BE78" s="65">
        <v>19.642627079492545</v>
      </c>
      <c r="BF78" s="65">
        <v>14.289607893317848</v>
      </c>
      <c r="BG78" s="65">
        <v>21.882598662716788</v>
      </c>
      <c r="BH78" s="65">
        <v>22.857261324557783</v>
      </c>
      <c r="BI78" s="65">
        <v>22.409382226498966</v>
      </c>
      <c r="BJ78" s="65">
        <v>21.84480126083233</v>
      </c>
      <c r="BK78" s="65">
        <v>22.248510868651469</v>
      </c>
      <c r="BL78" s="65">
        <v>22.857261324557783</v>
      </c>
      <c r="BM78" s="65">
        <v>21.84480126083233</v>
      </c>
      <c r="BN78" s="65">
        <v>7.6730421540796314</v>
      </c>
      <c r="BO78" s="65">
        <v>5.7551342913285506</v>
      </c>
      <c r="BP78" s="65">
        <v>6.9646812823235598</v>
      </c>
      <c r="BQ78" s="65">
        <v>6.7157420952415814</v>
      </c>
      <c r="BR78" s="65">
        <v>6.7771499557433312</v>
      </c>
      <c r="BS78" s="65">
        <v>7.6730421540796314</v>
      </c>
      <c r="BT78" s="65">
        <v>5.7551342913285506</v>
      </c>
      <c r="BU78" s="65">
        <v>15.737986166773883</v>
      </c>
      <c r="BV78" s="65">
        <v>15.620102271947255</v>
      </c>
      <c r="BW78" s="65">
        <v>16.221971795565761</v>
      </c>
      <c r="BX78" s="65">
        <v>17.472330391420503</v>
      </c>
      <c r="BY78" s="65">
        <v>16.263097656426851</v>
      </c>
      <c r="BZ78" s="65">
        <v>17.472330391420503</v>
      </c>
      <c r="CA78" s="65">
        <v>15.620102271947255</v>
      </c>
      <c r="CB78" s="65">
        <v>18.896751638274353</v>
      </c>
      <c r="CC78" s="65">
        <v>21.08206500655837</v>
      </c>
      <c r="CD78" s="65">
        <v>17.058388737547023</v>
      </c>
      <c r="CE78" s="65">
        <v>20.197796471803869</v>
      </c>
      <c r="CF78" s="65">
        <v>19.308750463545906</v>
      </c>
      <c r="CG78" s="65">
        <v>21.08206500655837</v>
      </c>
      <c r="CH78" s="65">
        <v>17.058388737547023</v>
      </c>
      <c r="CI78" s="65">
        <v>13.574267759159904</v>
      </c>
      <c r="CJ78" s="65">
        <v>18.828025604345363</v>
      </c>
      <c r="CK78" s="65">
        <v>0</v>
      </c>
      <c r="CL78" s="65">
        <v>0</v>
      </c>
      <c r="CM78" s="65">
        <v>16.201146681752633</v>
      </c>
      <c r="CN78" s="65">
        <v>18.828025604345363</v>
      </c>
      <c r="CO78" s="65">
        <v>13.574267759159904</v>
      </c>
      <c r="CP78" s="65">
        <v>17.474648762333338</v>
      </c>
      <c r="CQ78" s="65">
        <v>16.230818334488578</v>
      </c>
      <c r="CR78" s="65">
        <v>15.956764814150965</v>
      </c>
      <c r="CS78" s="65">
        <v>17.769032338960983</v>
      </c>
      <c r="CT78" s="65">
        <v>16.652205162533512</v>
      </c>
      <c r="CU78" s="65">
        <v>17.769032338960983</v>
      </c>
      <c r="CV78" s="65">
        <v>15.956764814150965</v>
      </c>
      <c r="CW78" s="65">
        <v>27.670875793360942</v>
      </c>
      <c r="CX78" s="65">
        <v>23.140671832450991</v>
      </c>
      <c r="CY78" s="65">
        <v>23.266925498896772</v>
      </c>
      <c r="CZ78" s="65">
        <v>23.486107194308733</v>
      </c>
      <c r="DA78" s="65">
        <v>24.391145079754359</v>
      </c>
      <c r="DB78" s="65">
        <v>27.670875793360942</v>
      </c>
      <c r="DC78" s="65">
        <v>23.140671832450991</v>
      </c>
      <c r="DD78" s="65">
        <v>10.236808778517116</v>
      </c>
      <c r="DE78" s="65">
        <v>11.523089686842207</v>
      </c>
      <c r="DF78" s="65">
        <v>16.787688585217879</v>
      </c>
      <c r="DG78" s="65">
        <v>10.059220952367182</v>
      </c>
      <c r="DH78" s="65">
        <v>10.606373139242169</v>
      </c>
      <c r="DI78" s="65">
        <v>11.523089686842207</v>
      </c>
      <c r="DJ78" s="65">
        <v>10.059220952367182</v>
      </c>
      <c r="DK78" s="65">
        <v>19.770141362139658</v>
      </c>
      <c r="DL78" s="65">
        <v>18.051327929126284</v>
      </c>
      <c r="DM78" s="65">
        <v>15.113733090798469</v>
      </c>
      <c r="DN78" s="65">
        <v>17.978695646316332</v>
      </c>
      <c r="DO78" s="65">
        <v>17.728474507095186</v>
      </c>
      <c r="DP78" s="65">
        <v>19.770141362139658</v>
      </c>
      <c r="DQ78" s="65">
        <v>15.113733090798469</v>
      </c>
      <c r="DR78" s="65">
        <v>24.023788641633764</v>
      </c>
      <c r="DS78" s="65">
        <v>22.533530037236396</v>
      </c>
      <c r="DT78" s="65">
        <v>20.709376057163869</v>
      </c>
      <c r="DU78" s="65">
        <v>22.818123298742609</v>
      </c>
      <c r="DV78" s="65">
        <v>22.521204508694158</v>
      </c>
      <c r="DW78" s="65">
        <v>24.023788641633764</v>
      </c>
      <c r="DX78" s="65">
        <v>20.709376057163869</v>
      </c>
      <c r="DY78" s="65">
        <v>6.666506331069801</v>
      </c>
      <c r="DZ78" s="65">
        <v>7.289625938686731</v>
      </c>
      <c r="EA78" s="65">
        <v>7.3979556101581956</v>
      </c>
      <c r="EB78" s="65">
        <v>6.7334746365778617</v>
      </c>
      <c r="EC78" s="65">
        <v>7.0218906291231482</v>
      </c>
      <c r="ED78" s="65">
        <v>7.3979556101581956</v>
      </c>
      <c r="EE78" s="65">
        <v>6.666506331069801</v>
      </c>
      <c r="EF78" s="65">
        <v>16.507050621225819</v>
      </c>
      <c r="EG78" s="65">
        <v>15.508113035003969</v>
      </c>
      <c r="EH78" s="65">
        <v>11.431157167204448</v>
      </c>
      <c r="EI78" s="65">
        <v>14.101383839200018</v>
      </c>
      <c r="EJ78" s="65">
        <v>14.386926165658561</v>
      </c>
      <c r="EK78" s="65">
        <v>16.507050621225819</v>
      </c>
      <c r="EL78" s="65">
        <v>11.431157167204448</v>
      </c>
      <c r="EM78" s="65">
        <v>19.04746095028008</v>
      </c>
      <c r="EN78" s="65">
        <v>15.898552697463671</v>
      </c>
      <c r="EO78" s="65">
        <v>14.747882853172273</v>
      </c>
      <c r="EP78" s="65">
        <v>17.26841346922852</v>
      </c>
      <c r="EQ78" s="65">
        <v>16.740577492536136</v>
      </c>
      <c r="ER78" s="65">
        <v>19.04746095028008</v>
      </c>
      <c r="ES78" s="65">
        <v>14.747882853172273</v>
      </c>
      <c r="ET78" s="65">
        <v>10.427729694442492</v>
      </c>
      <c r="EU78" s="65">
        <v>10.325472804119901</v>
      </c>
      <c r="EV78" s="65">
        <v>9.9799342267579458</v>
      </c>
      <c r="EW78" s="65">
        <v>11.234956864498765</v>
      </c>
      <c r="EX78" s="65">
        <v>10.492023397454776</v>
      </c>
      <c r="EY78" s="65">
        <v>11.234956864498765</v>
      </c>
      <c r="EZ78" s="65">
        <v>9.9799342267579458</v>
      </c>
      <c r="FA78" s="65">
        <v>20.338679520460925</v>
      </c>
      <c r="FB78" s="65">
        <v>8.7754637804922044</v>
      </c>
      <c r="FC78" s="65">
        <v>19.657736005304496</v>
      </c>
      <c r="FD78" s="65">
        <v>20.046988115503357</v>
      </c>
      <c r="FE78" s="65">
        <v>20.014467880422927</v>
      </c>
      <c r="FF78" s="65">
        <v>20.338679520460925</v>
      </c>
      <c r="FG78" s="65">
        <v>19.657736005304496</v>
      </c>
      <c r="FH78" s="65">
        <v>24.457689099691883</v>
      </c>
      <c r="FI78" s="65">
        <v>23.665097469307277</v>
      </c>
      <c r="FJ78" s="65">
        <v>19.12805480577693</v>
      </c>
      <c r="FK78" s="65">
        <v>23.514524828582925</v>
      </c>
      <c r="FL78" s="65">
        <v>22.691341550839756</v>
      </c>
      <c r="FM78" s="65">
        <v>24.457689099691883</v>
      </c>
      <c r="FN78" s="65">
        <v>19.12805480577693</v>
      </c>
      <c r="FO78" s="65">
        <v>10.736694034364223</v>
      </c>
      <c r="FP78" s="65">
        <v>11.219231032418334</v>
      </c>
      <c r="FQ78" s="65">
        <v>10.073874182950991</v>
      </c>
      <c r="FR78" s="65">
        <v>10.004604634052791</v>
      </c>
      <c r="FS78" s="65">
        <v>10.508600970946583</v>
      </c>
      <c r="FT78" s="65">
        <v>11.219231032418334</v>
      </c>
      <c r="FU78" s="65">
        <v>10.004604634052791</v>
      </c>
      <c r="FV78" s="65">
        <v>16.844299626389244</v>
      </c>
      <c r="FW78" s="65">
        <v>17.086795783820705</v>
      </c>
      <c r="FX78" s="65">
        <v>14.43126243200998</v>
      </c>
      <c r="FY78" s="65">
        <v>18.240061993980724</v>
      </c>
      <c r="FZ78" s="65">
        <v>16.650604959050163</v>
      </c>
      <c r="GA78" s="65">
        <v>18.240061993980724</v>
      </c>
      <c r="GB78" s="65">
        <v>14.43126243200998</v>
      </c>
      <c r="GC78" s="65">
        <v>23.770711570177166</v>
      </c>
      <c r="GD78" s="65">
        <v>22.818751947314279</v>
      </c>
      <c r="GE78" s="65">
        <v>20.553318845973532</v>
      </c>
      <c r="GF78" s="65">
        <v>18.691989887549671</v>
      </c>
      <c r="GG78" s="65">
        <v>21.45869306275366</v>
      </c>
      <c r="GH78" s="65">
        <v>23.770711570177166</v>
      </c>
      <c r="GI78" s="65">
        <v>18.691989887549671</v>
      </c>
    </row>
    <row r="79" spans="1:191">
      <c r="A79" s="65">
        <v>75</v>
      </c>
      <c r="B79" s="83">
        <v>7.400000000000001E-2</v>
      </c>
      <c r="C79" s="65">
        <v>12.681051485666774</v>
      </c>
      <c r="D79" s="65">
        <v>11.510823838842471</v>
      </c>
      <c r="E79" s="65">
        <v>12.637346686762539</v>
      </c>
      <c r="F79" s="65">
        <v>13.099971092619203</v>
      </c>
      <c r="G79" s="65">
        <v>12.482298275972747</v>
      </c>
      <c r="H79" s="65">
        <v>13.099971092619203</v>
      </c>
      <c r="I79" s="65">
        <v>11.510823838842471</v>
      </c>
      <c r="J79" s="65">
        <v>14.652609364612179</v>
      </c>
      <c r="K79" s="65">
        <v>14.87517072044858</v>
      </c>
      <c r="L79" s="65">
        <v>16.430607084822093</v>
      </c>
      <c r="M79" s="65">
        <v>16.048065766321375</v>
      </c>
      <c r="N79" s="65">
        <v>15.501613234051058</v>
      </c>
      <c r="O79" s="65">
        <v>16.430607084822093</v>
      </c>
      <c r="P79" s="65">
        <v>14.652609364612179</v>
      </c>
      <c r="Q79" s="65">
        <v>20.102839142414599</v>
      </c>
      <c r="R79" s="65">
        <v>18.828505198187145</v>
      </c>
      <c r="S79" s="65">
        <v>23.106130194167122</v>
      </c>
      <c r="T79" s="65">
        <v>19.192905279942586</v>
      </c>
      <c r="U79" s="65">
        <v>20.307594953677864</v>
      </c>
      <c r="V79" s="65">
        <v>23.106130194167122</v>
      </c>
      <c r="W79" s="65">
        <v>18.828505198187145</v>
      </c>
      <c r="X79" s="65">
        <v>12.128257922356635</v>
      </c>
      <c r="Y79" s="65">
        <v>10.066098710006418</v>
      </c>
      <c r="Z79" s="65">
        <v>13.068846102509664</v>
      </c>
      <c r="AA79" s="65">
        <v>14.51911340307826</v>
      </c>
      <c r="AB79" s="65">
        <v>12.445579034487743</v>
      </c>
      <c r="AC79" s="65">
        <v>14.51911340307826</v>
      </c>
      <c r="AD79" s="65">
        <v>10.066098710006418</v>
      </c>
      <c r="AE79" s="65">
        <v>14.892293614896797</v>
      </c>
      <c r="AF79" s="65">
        <v>15.438091793574054</v>
      </c>
      <c r="AG79" s="65">
        <v>18.046142747047352</v>
      </c>
      <c r="AH79" s="65">
        <v>17.675667323087605</v>
      </c>
      <c r="AI79" s="65">
        <v>16.513048869651453</v>
      </c>
      <c r="AJ79" s="65">
        <v>18.046142747047352</v>
      </c>
      <c r="AK79" s="65">
        <v>14.892293614896797</v>
      </c>
      <c r="AL79" s="65">
        <v>20.774568428213954</v>
      </c>
      <c r="AM79" s="65">
        <v>20.380127231685005</v>
      </c>
      <c r="AN79" s="65">
        <v>21.928465499222664</v>
      </c>
      <c r="AO79" s="65">
        <v>24.651794153576336</v>
      </c>
      <c r="AP79" s="65">
        <v>21.933738828174491</v>
      </c>
      <c r="AQ79" s="65">
        <v>24.651794153576336</v>
      </c>
      <c r="AR79" s="65">
        <v>20.380127231685005</v>
      </c>
      <c r="AS79" s="65">
        <v>10.01198772213467</v>
      </c>
      <c r="AT79" s="65">
        <v>10.857424739935885</v>
      </c>
      <c r="AU79" s="65">
        <v>11.756616820333713</v>
      </c>
      <c r="AV79" s="65">
        <v>9.772649236175317</v>
      </c>
      <c r="AW79" s="65">
        <v>10.599669629644897</v>
      </c>
      <c r="AX79" s="65">
        <v>11.756616820333713</v>
      </c>
      <c r="AY79" s="65">
        <v>9.772649236175317</v>
      </c>
      <c r="AZ79" s="65">
        <v>19.475511371565091</v>
      </c>
      <c r="BA79" s="65">
        <v>14.110749345373877</v>
      </c>
      <c r="BB79" s="65">
        <v>14.380813553397122</v>
      </c>
      <c r="BC79" s="65">
        <v>17.24244185187872</v>
      </c>
      <c r="BD79" s="65">
        <v>16.302379030553702</v>
      </c>
      <c r="BE79" s="65">
        <v>19.475511371565091</v>
      </c>
      <c r="BF79" s="65">
        <v>14.110749345373877</v>
      </c>
      <c r="BG79" s="65">
        <v>21.891224692134109</v>
      </c>
      <c r="BH79" s="65">
        <v>22.970702372185439</v>
      </c>
      <c r="BI79" s="65">
        <v>22.351202587016619</v>
      </c>
      <c r="BJ79" s="65">
        <v>21.887490283777932</v>
      </c>
      <c r="BK79" s="65">
        <v>22.275154983778528</v>
      </c>
      <c r="BL79" s="65">
        <v>22.970702372185439</v>
      </c>
      <c r="BM79" s="65">
        <v>21.887490283777932</v>
      </c>
      <c r="BN79" s="65">
        <v>7.5770708142674446</v>
      </c>
      <c r="BO79" s="65">
        <v>5.6756878545234004</v>
      </c>
      <c r="BP79" s="65">
        <v>6.8734732603578168</v>
      </c>
      <c r="BQ79" s="65">
        <v>6.6684267267171426</v>
      </c>
      <c r="BR79" s="65">
        <v>6.6986646639664507</v>
      </c>
      <c r="BS79" s="65">
        <v>7.5770708142674446</v>
      </c>
      <c r="BT79" s="65">
        <v>5.6756878545234004</v>
      </c>
      <c r="BU79" s="65">
        <v>15.491897927253937</v>
      </c>
      <c r="BV79" s="65">
        <v>15.478798257735399</v>
      </c>
      <c r="BW79" s="65">
        <v>16.110076011572545</v>
      </c>
      <c r="BX79" s="65">
        <v>17.442327855460569</v>
      </c>
      <c r="BY79" s="65">
        <v>16.130775013005611</v>
      </c>
      <c r="BZ79" s="65">
        <v>17.442327855460569</v>
      </c>
      <c r="CA79" s="65">
        <v>15.478798257735399</v>
      </c>
      <c r="CB79" s="65">
        <v>18.916736043496748</v>
      </c>
      <c r="CC79" s="65">
        <v>21.09661732048415</v>
      </c>
      <c r="CD79" s="65">
        <v>17.063661660869926</v>
      </c>
      <c r="CE79" s="65">
        <v>20.256727307943041</v>
      </c>
      <c r="CF79" s="65">
        <v>19.333435583198469</v>
      </c>
      <c r="CG79" s="65">
        <v>21.09661732048415</v>
      </c>
      <c r="CH79" s="65">
        <v>17.063661660869926</v>
      </c>
      <c r="CI79" s="65">
        <v>13.555853456015353</v>
      </c>
      <c r="CJ79" s="65">
        <v>18.815651938617464</v>
      </c>
      <c r="CK79" s="65">
        <v>0</v>
      </c>
      <c r="CL79" s="65">
        <v>0</v>
      </c>
      <c r="CM79" s="65">
        <v>16.185752697316406</v>
      </c>
      <c r="CN79" s="65">
        <v>18.815651938617464</v>
      </c>
      <c r="CO79" s="65">
        <v>13.555853456015353</v>
      </c>
      <c r="CP79" s="65">
        <v>16.581496071003951</v>
      </c>
      <c r="CQ79" s="65">
        <v>16.114849271771678</v>
      </c>
      <c r="CR79" s="65">
        <v>15.831814948977778</v>
      </c>
      <c r="CS79" s="65">
        <v>17.648356316812841</v>
      </c>
      <c r="CT79" s="65">
        <v>16.531673512520769</v>
      </c>
      <c r="CU79" s="65">
        <v>17.648356316812841</v>
      </c>
      <c r="CV79" s="65">
        <v>15.831814948977778</v>
      </c>
      <c r="CW79" s="65">
        <v>27.658466815968858</v>
      </c>
      <c r="CX79" s="65">
        <v>23.234724269592629</v>
      </c>
      <c r="CY79" s="65">
        <v>23.352865648432253</v>
      </c>
      <c r="CZ79" s="65">
        <v>23.526505731156128</v>
      </c>
      <c r="DA79" s="65">
        <v>24.443140616287465</v>
      </c>
      <c r="DB79" s="65">
        <v>27.658466815968858</v>
      </c>
      <c r="DC79" s="65">
        <v>23.234724269592629</v>
      </c>
      <c r="DD79" s="65">
        <v>10.053385367591645</v>
      </c>
      <c r="DE79" s="65">
        <v>11.345256107393892</v>
      </c>
      <c r="DF79" s="65">
        <v>16.766660587961674</v>
      </c>
      <c r="DG79" s="65">
        <v>9.9826597422167413</v>
      </c>
      <c r="DH79" s="65">
        <v>10.460433739067426</v>
      </c>
      <c r="DI79" s="65">
        <v>11.345256107393892</v>
      </c>
      <c r="DJ79" s="65">
        <v>9.9826597422167413</v>
      </c>
      <c r="DK79" s="65">
        <v>19.851652158882967</v>
      </c>
      <c r="DL79" s="65">
        <v>18.008220307809527</v>
      </c>
      <c r="DM79" s="65">
        <v>15.044833799513839</v>
      </c>
      <c r="DN79" s="65">
        <v>17.997383685249737</v>
      </c>
      <c r="DO79" s="65">
        <v>17.725522487864019</v>
      </c>
      <c r="DP79" s="65">
        <v>19.851652158882967</v>
      </c>
      <c r="DQ79" s="65">
        <v>15.044833799513839</v>
      </c>
      <c r="DR79" s="65">
        <v>24.094153519176395</v>
      </c>
      <c r="DS79" s="65">
        <v>22.485114282680872</v>
      </c>
      <c r="DT79" s="65">
        <v>20.764464245894896</v>
      </c>
      <c r="DU79" s="65">
        <v>22.845763891601177</v>
      </c>
      <c r="DV79" s="65">
        <v>22.547373984838334</v>
      </c>
      <c r="DW79" s="65">
        <v>24.094153519176395</v>
      </c>
      <c r="DX79" s="65">
        <v>20.764464245894896</v>
      </c>
      <c r="DY79" s="65">
        <v>6.5209588141147172</v>
      </c>
      <c r="DZ79" s="65">
        <v>7.163715979645648</v>
      </c>
      <c r="EA79" s="65">
        <v>7.3114361631840374</v>
      </c>
      <c r="EB79" s="65">
        <v>6.6941152362174963</v>
      </c>
      <c r="EC79" s="65">
        <v>6.9225565482904745</v>
      </c>
      <c r="ED79" s="65">
        <v>7.3114361631840374</v>
      </c>
      <c r="EE79" s="65">
        <v>6.5209588141147172</v>
      </c>
      <c r="EF79" s="65">
        <v>16.58146658890427</v>
      </c>
      <c r="EG79" s="65">
        <v>15.573017381388219</v>
      </c>
      <c r="EH79" s="65">
        <v>11.424084733535487</v>
      </c>
      <c r="EI79" s="65">
        <v>14.016056448582788</v>
      </c>
      <c r="EJ79" s="65">
        <v>14.398656288102689</v>
      </c>
      <c r="EK79" s="65">
        <v>16.58146658890427</v>
      </c>
      <c r="EL79" s="65">
        <v>11.424084733535487</v>
      </c>
      <c r="EM79" s="65">
        <v>19.1164612254627</v>
      </c>
      <c r="EN79" s="65">
        <v>15.938491963343711</v>
      </c>
      <c r="EO79" s="65">
        <v>14.724501262940624</v>
      </c>
      <c r="EP79" s="65">
        <v>17.306029697511708</v>
      </c>
      <c r="EQ79" s="65">
        <v>16.771371037314687</v>
      </c>
      <c r="ER79" s="65">
        <v>19.1164612254627</v>
      </c>
      <c r="ES79" s="65">
        <v>14.724501262940624</v>
      </c>
      <c r="ET79" s="65">
        <v>10.298334364789318</v>
      </c>
      <c r="EU79" s="65">
        <v>10.167674314164246</v>
      </c>
      <c r="EV79" s="65">
        <v>9.8225979934665446</v>
      </c>
      <c r="EW79" s="65">
        <v>10.881502412215397</v>
      </c>
      <c r="EX79" s="65">
        <v>10.292527271158876</v>
      </c>
      <c r="EY79" s="65">
        <v>10.881502412215397</v>
      </c>
      <c r="EZ79" s="65">
        <v>9.8225979934665446</v>
      </c>
      <c r="FA79" s="65">
        <v>20.271963430973372</v>
      </c>
      <c r="FB79" s="65">
        <v>8.848396557985426</v>
      </c>
      <c r="FC79" s="65">
        <v>19.650853089069695</v>
      </c>
      <c r="FD79" s="65">
        <v>20.075361780586253</v>
      </c>
      <c r="FE79" s="65">
        <v>19.99939276687644</v>
      </c>
      <c r="FF79" s="65">
        <v>20.271963430973372</v>
      </c>
      <c r="FG79" s="65">
        <v>19.650853089069695</v>
      </c>
      <c r="FH79" s="65">
        <v>24.558673234784433</v>
      </c>
      <c r="FI79" s="65">
        <v>23.702186298334809</v>
      </c>
      <c r="FJ79" s="65">
        <v>19.198376984765464</v>
      </c>
      <c r="FK79" s="65">
        <v>23.59884736098271</v>
      </c>
      <c r="FL79" s="65">
        <v>22.764520969716855</v>
      </c>
      <c r="FM79" s="65">
        <v>24.558673234784433</v>
      </c>
      <c r="FN79" s="65">
        <v>19.198376984765464</v>
      </c>
      <c r="FO79" s="65">
        <v>10.744179762412141</v>
      </c>
      <c r="FP79" s="65">
        <v>11.125823626357121</v>
      </c>
      <c r="FQ79" s="65">
        <v>10.006039023764481</v>
      </c>
      <c r="FR79" s="65">
        <v>9.9089595554795569</v>
      </c>
      <c r="FS79" s="65">
        <v>10.446250492003324</v>
      </c>
      <c r="FT79" s="65">
        <v>11.125823626357121</v>
      </c>
      <c r="FU79" s="65">
        <v>9.9089595554795569</v>
      </c>
      <c r="FV79" s="65">
        <v>16.696806409767614</v>
      </c>
      <c r="FW79" s="65">
        <v>17.19767336237858</v>
      </c>
      <c r="FX79" s="65">
        <v>14.508089477967694</v>
      </c>
      <c r="FY79" s="65">
        <v>18.383168693024636</v>
      </c>
      <c r="FZ79" s="65">
        <v>16.696434485784629</v>
      </c>
      <c r="GA79" s="65">
        <v>18.383168693024636</v>
      </c>
      <c r="GB79" s="65">
        <v>14.508089477967694</v>
      </c>
      <c r="GC79" s="65">
        <v>23.850559000721695</v>
      </c>
      <c r="GD79" s="65">
        <v>22.920243889021478</v>
      </c>
      <c r="GE79" s="65">
        <v>20.697659891633926</v>
      </c>
      <c r="GF79" s="65">
        <v>18.597577239708215</v>
      </c>
      <c r="GG79" s="65">
        <v>21.516510005271329</v>
      </c>
      <c r="GH79" s="65">
        <v>23.850559000721695</v>
      </c>
      <c r="GI79" s="65">
        <v>18.597577239708215</v>
      </c>
    </row>
    <row r="80" spans="1:191">
      <c r="A80" s="65">
        <v>76</v>
      </c>
      <c r="B80" s="83">
        <v>7.5000000000000011E-2</v>
      </c>
      <c r="C80" s="65">
        <v>12.631310971990381</v>
      </c>
      <c r="D80" s="65">
        <v>11.387572397002856</v>
      </c>
      <c r="E80" s="65">
        <v>12.5557692510571</v>
      </c>
      <c r="F80" s="65">
        <v>12.831973376749772</v>
      </c>
      <c r="G80" s="65">
        <v>12.351656499200027</v>
      </c>
      <c r="H80" s="65">
        <v>12.831973376749772</v>
      </c>
      <c r="I80" s="65">
        <v>11.387572397002856</v>
      </c>
      <c r="J80" s="65">
        <v>14.533446251940941</v>
      </c>
      <c r="K80" s="65">
        <v>14.815652847531656</v>
      </c>
      <c r="L80" s="65">
        <v>16.324070344807392</v>
      </c>
      <c r="M80" s="65">
        <v>16.182981331078707</v>
      </c>
      <c r="N80" s="65">
        <v>15.464037693839673</v>
      </c>
      <c r="O80" s="65">
        <v>16.324070344807392</v>
      </c>
      <c r="P80" s="65">
        <v>14.533446251940941</v>
      </c>
      <c r="Q80" s="65">
        <v>19.978945385081687</v>
      </c>
      <c r="R80" s="65">
        <v>18.883393707157044</v>
      </c>
      <c r="S80" s="65">
        <v>23.157647398207239</v>
      </c>
      <c r="T80" s="65">
        <v>19.258968492333338</v>
      </c>
      <c r="U80" s="65">
        <v>20.319738745694828</v>
      </c>
      <c r="V80" s="65">
        <v>23.157647398207239</v>
      </c>
      <c r="W80" s="65">
        <v>18.883393707157044</v>
      </c>
      <c r="X80" s="65">
        <v>12.04043573333402</v>
      </c>
      <c r="Y80" s="65">
        <v>9.9492014708647805</v>
      </c>
      <c r="Z80" s="65">
        <v>12.852242384658283</v>
      </c>
      <c r="AA80" s="65">
        <v>14.317944281424596</v>
      </c>
      <c r="AB80" s="65">
        <v>12.289955967570419</v>
      </c>
      <c r="AC80" s="65">
        <v>14.317944281424596</v>
      </c>
      <c r="AD80" s="65">
        <v>9.9492014708647805</v>
      </c>
      <c r="AE80" s="65">
        <v>14.814453970046511</v>
      </c>
      <c r="AF80" s="65">
        <v>15.449136566523457</v>
      </c>
      <c r="AG80" s="65">
        <v>17.970903581156509</v>
      </c>
      <c r="AH80" s="65">
        <v>17.781550307583611</v>
      </c>
      <c r="AI80" s="65">
        <v>16.504011106327518</v>
      </c>
      <c r="AJ80" s="65">
        <v>17.970903581156509</v>
      </c>
      <c r="AK80" s="65">
        <v>14.814453970046511</v>
      </c>
      <c r="AL80" s="65">
        <v>20.7189324226526</v>
      </c>
      <c r="AM80" s="65">
        <v>20.489509369095437</v>
      </c>
      <c r="AN80" s="65">
        <v>22.131415649291206</v>
      </c>
      <c r="AO80" s="65">
        <v>24.819138383459237</v>
      </c>
      <c r="AP80" s="65">
        <v>22.039748956124622</v>
      </c>
      <c r="AQ80" s="65">
        <v>24.819138383459237</v>
      </c>
      <c r="AR80" s="65">
        <v>20.489509369095437</v>
      </c>
      <c r="AS80" s="65">
        <v>9.9326469936153234</v>
      </c>
      <c r="AT80" s="65">
        <v>10.798057486095997</v>
      </c>
      <c r="AU80" s="65">
        <v>11.607532700188745</v>
      </c>
      <c r="AV80" s="65">
        <v>9.5893919340652456</v>
      </c>
      <c r="AW80" s="65">
        <v>10.481907278491327</v>
      </c>
      <c r="AX80" s="65">
        <v>11.607532700188745</v>
      </c>
      <c r="AY80" s="65">
        <v>9.5893919340652456</v>
      </c>
      <c r="AZ80" s="65">
        <v>19.582605013714343</v>
      </c>
      <c r="BA80" s="65">
        <v>14.0889558772936</v>
      </c>
      <c r="BB80" s="65">
        <v>14.465587526834968</v>
      </c>
      <c r="BC80" s="65">
        <v>17.175149223152413</v>
      </c>
      <c r="BD80" s="65">
        <v>16.328074410248831</v>
      </c>
      <c r="BE80" s="65">
        <v>19.582605013714343</v>
      </c>
      <c r="BF80" s="65">
        <v>14.0889558772936</v>
      </c>
      <c r="BG80" s="65">
        <v>21.939507942353416</v>
      </c>
      <c r="BH80" s="65">
        <v>23.077791089752697</v>
      </c>
      <c r="BI80" s="65">
        <v>22.380050323145309</v>
      </c>
      <c r="BJ80" s="65">
        <v>21.908346462037557</v>
      </c>
      <c r="BK80" s="65">
        <v>22.326423954322244</v>
      </c>
      <c r="BL80" s="65">
        <v>23.077791089752697</v>
      </c>
      <c r="BM80" s="65">
        <v>21.908346462037557</v>
      </c>
      <c r="BN80" s="65">
        <v>7.49524971023523</v>
      </c>
      <c r="BO80" s="65">
        <v>5.5911564801077871</v>
      </c>
      <c r="BP80" s="65">
        <v>6.7740186952681025</v>
      </c>
      <c r="BQ80" s="65">
        <v>6.627618753292654</v>
      </c>
      <c r="BR80" s="65">
        <v>6.622010909725943</v>
      </c>
      <c r="BS80" s="65">
        <v>7.49524971023523</v>
      </c>
      <c r="BT80" s="65">
        <v>5.5911564801077871</v>
      </c>
      <c r="BU80" s="65">
        <v>15.522002937533955</v>
      </c>
      <c r="BV80" s="65">
        <v>15.320143351829659</v>
      </c>
      <c r="BW80" s="65">
        <v>15.85271726791453</v>
      </c>
      <c r="BX80" s="65">
        <v>17.334909943050512</v>
      </c>
      <c r="BY80" s="65">
        <v>16.007443375082161</v>
      </c>
      <c r="BZ80" s="65">
        <v>17.334909943050512</v>
      </c>
      <c r="CA80" s="65">
        <v>15.320143351829659</v>
      </c>
      <c r="CB80" s="65">
        <v>18.921002622666833</v>
      </c>
      <c r="CC80" s="65">
        <v>21.123211318365041</v>
      </c>
      <c r="CD80" s="65">
        <v>17.086824759503227</v>
      </c>
      <c r="CE80" s="65">
        <v>20.197311005093301</v>
      </c>
      <c r="CF80" s="65">
        <v>19.332087426407103</v>
      </c>
      <c r="CG80" s="65">
        <v>21.123211318365041</v>
      </c>
      <c r="CH80" s="65">
        <v>17.086824759503227</v>
      </c>
      <c r="CI80" s="65">
        <v>13.537471391042443</v>
      </c>
      <c r="CJ80" s="65">
        <v>18.803288490900627</v>
      </c>
      <c r="CK80" s="65">
        <v>0</v>
      </c>
      <c r="CL80" s="65">
        <v>0</v>
      </c>
      <c r="CM80" s="65">
        <v>16.170379940971536</v>
      </c>
      <c r="CN80" s="65">
        <v>18.803288490900627</v>
      </c>
      <c r="CO80" s="65">
        <v>13.537471391042443</v>
      </c>
      <c r="CP80" s="65">
        <v>15.610506096994841</v>
      </c>
      <c r="CQ80" s="65">
        <v>16.067596490795815</v>
      </c>
      <c r="CR80" s="65">
        <v>15.624146314777352</v>
      </c>
      <c r="CS80" s="65">
        <v>17.517680506134795</v>
      </c>
      <c r="CT80" s="65">
        <v>16.403141103902655</v>
      </c>
      <c r="CU80" s="65">
        <v>17.517680506134795</v>
      </c>
      <c r="CV80" s="65">
        <v>15.624146314777352</v>
      </c>
      <c r="CW80" s="65">
        <v>27.827710824947228</v>
      </c>
      <c r="CX80" s="65">
        <v>23.356948041153423</v>
      </c>
      <c r="CY80" s="65">
        <v>23.365947531747448</v>
      </c>
      <c r="CZ80" s="65">
        <v>23.587758345166968</v>
      </c>
      <c r="DA80" s="65">
        <v>24.534591185753769</v>
      </c>
      <c r="DB80" s="65">
        <v>27.827710824947228</v>
      </c>
      <c r="DC80" s="65">
        <v>23.356948041153423</v>
      </c>
      <c r="DD80" s="65">
        <v>9.9011304842244812</v>
      </c>
      <c r="DE80" s="65">
        <v>11.165811069662428</v>
      </c>
      <c r="DF80" s="65">
        <v>16.745664878144474</v>
      </c>
      <c r="DG80" s="65">
        <v>9.8879223539411267</v>
      </c>
      <c r="DH80" s="65">
        <v>10.31828796927601</v>
      </c>
      <c r="DI80" s="65">
        <v>11.165811069662428</v>
      </c>
      <c r="DJ80" s="65">
        <v>9.8879223539411267</v>
      </c>
      <c r="DK80" s="65">
        <v>19.83203949997344</v>
      </c>
      <c r="DL80" s="65">
        <v>17.951688061304601</v>
      </c>
      <c r="DM80" s="65">
        <v>14.881361666609109</v>
      </c>
      <c r="DN80" s="65">
        <v>17.824554988851563</v>
      </c>
      <c r="DO80" s="65">
        <v>17.622411054184678</v>
      </c>
      <c r="DP80" s="65">
        <v>19.83203949997344</v>
      </c>
      <c r="DQ80" s="65">
        <v>14.881361666609109</v>
      </c>
      <c r="DR80" s="65">
        <v>24.168423408348058</v>
      </c>
      <c r="DS80" s="65">
        <v>22.409625335591716</v>
      </c>
      <c r="DT80" s="65">
        <v>20.855452283834598</v>
      </c>
      <c r="DU80" s="65">
        <v>22.634529044138187</v>
      </c>
      <c r="DV80" s="65">
        <v>22.51700751797814</v>
      </c>
      <c r="DW80" s="65">
        <v>24.168423408348058</v>
      </c>
      <c r="DX80" s="65">
        <v>20.855452283834598</v>
      </c>
      <c r="DY80" s="65">
        <v>6.3973674371333074</v>
      </c>
      <c r="DZ80" s="65">
        <v>7.097418483402655</v>
      </c>
      <c r="EA80" s="65">
        <v>7.2025935878067546</v>
      </c>
      <c r="EB80" s="65">
        <v>6.6152824897179014</v>
      </c>
      <c r="EC80" s="65">
        <v>6.8281654995151548</v>
      </c>
      <c r="ED80" s="65">
        <v>7.2025935878067546</v>
      </c>
      <c r="EE80" s="65">
        <v>6.3973674371333074</v>
      </c>
      <c r="EF80" s="65">
        <v>16.497830801461035</v>
      </c>
      <c r="EG80" s="65">
        <v>15.514519854993207</v>
      </c>
      <c r="EH80" s="65">
        <v>11.352867878956268</v>
      </c>
      <c r="EI80" s="65">
        <v>13.949622271271419</v>
      </c>
      <c r="EJ80" s="65">
        <v>14.32871020167048</v>
      </c>
      <c r="EK80" s="65">
        <v>16.497830801461035</v>
      </c>
      <c r="EL80" s="65">
        <v>11.352867878956268</v>
      </c>
      <c r="EM80" s="65">
        <v>19.178810787696058</v>
      </c>
      <c r="EN80" s="65">
        <v>15.985679436486208</v>
      </c>
      <c r="EO80" s="65">
        <v>14.76406562965907</v>
      </c>
      <c r="EP80" s="65">
        <v>17.353586401759305</v>
      </c>
      <c r="EQ80" s="65">
        <v>16.820535563900158</v>
      </c>
      <c r="ER80" s="65">
        <v>19.178810787696058</v>
      </c>
      <c r="ES80" s="65">
        <v>14.76406562965907</v>
      </c>
      <c r="ET80" s="65">
        <v>10.199503405134678</v>
      </c>
      <c r="EU80" s="65">
        <v>10.014980981147614</v>
      </c>
      <c r="EV80" s="65">
        <v>9.7052674163796624</v>
      </c>
      <c r="EW80" s="65">
        <v>10.563739580000574</v>
      </c>
      <c r="EX80" s="65">
        <v>10.120872845665632</v>
      </c>
      <c r="EY80" s="65">
        <v>10.563739580000574</v>
      </c>
      <c r="EZ80" s="65">
        <v>9.7052674163796624</v>
      </c>
      <c r="FA80" s="65">
        <v>20.257484711922146</v>
      </c>
      <c r="FB80" s="65">
        <v>8.9182737466940871</v>
      </c>
      <c r="FC80" s="65">
        <v>19.609332467825034</v>
      </c>
      <c r="FD80" s="65">
        <v>19.890315621758614</v>
      </c>
      <c r="FE80" s="65">
        <v>19.919044267168598</v>
      </c>
      <c r="FF80" s="65">
        <v>20.257484711922146</v>
      </c>
      <c r="FG80" s="65">
        <v>19.609332467825034</v>
      </c>
      <c r="FH80" s="65">
        <v>24.622947980326245</v>
      </c>
      <c r="FI80" s="65">
        <v>23.724527768307247</v>
      </c>
      <c r="FJ80" s="65">
        <v>19.261355927685486</v>
      </c>
      <c r="FK80" s="65">
        <v>23.642231010431974</v>
      </c>
      <c r="FL80" s="65">
        <v>22.812765671687739</v>
      </c>
      <c r="FM80" s="65">
        <v>24.622947980326245</v>
      </c>
      <c r="FN80" s="65">
        <v>19.261355927685486</v>
      </c>
      <c r="FO80" s="65">
        <v>10.727637616294356</v>
      </c>
      <c r="FP80" s="65">
        <v>10.927152449125572</v>
      </c>
      <c r="FQ80" s="65">
        <v>9.9031418884324705</v>
      </c>
      <c r="FR80" s="65">
        <v>9.7624155411021523</v>
      </c>
      <c r="FS80" s="65">
        <v>10.330086873738637</v>
      </c>
      <c r="FT80" s="65">
        <v>10.927152449125572</v>
      </c>
      <c r="FU80" s="65">
        <v>9.7624155411021523</v>
      </c>
      <c r="FV80" s="65">
        <v>16.573991620763579</v>
      </c>
      <c r="FW80" s="65">
        <v>17.318384327773884</v>
      </c>
      <c r="FX80" s="65">
        <v>14.594629767329803</v>
      </c>
      <c r="FY80" s="65">
        <v>18.377702278970592</v>
      </c>
      <c r="FZ80" s="65">
        <v>16.716176998709464</v>
      </c>
      <c r="GA80" s="65">
        <v>18.377702278970592</v>
      </c>
      <c r="GB80" s="65">
        <v>14.594629767329803</v>
      </c>
      <c r="GC80" s="65">
        <v>23.926349669166111</v>
      </c>
      <c r="GD80" s="65">
        <v>23.031152370021342</v>
      </c>
      <c r="GE80" s="65">
        <v>20.752999960864617</v>
      </c>
      <c r="GF80" s="65">
        <v>18.646300056178436</v>
      </c>
      <c r="GG80" s="65">
        <v>21.58920051405763</v>
      </c>
      <c r="GH80" s="65">
        <v>23.926349669166111</v>
      </c>
      <c r="GI80" s="65">
        <v>18.646300056178436</v>
      </c>
    </row>
    <row r="81" spans="1:191">
      <c r="A81" s="65">
        <v>77</v>
      </c>
      <c r="B81" s="83">
        <v>7.6000000000000012E-2</v>
      </c>
      <c r="C81" s="65">
        <v>12.550327286284711</v>
      </c>
      <c r="D81" s="65">
        <v>11.255517879352816</v>
      </c>
      <c r="E81" s="65">
        <v>12.459754645400198</v>
      </c>
      <c r="F81" s="65">
        <v>12.542169781195797</v>
      </c>
      <c r="G81" s="65">
        <v>12.201942398058382</v>
      </c>
      <c r="H81" s="65">
        <v>12.550327286284711</v>
      </c>
      <c r="I81" s="65">
        <v>11.255517879352816</v>
      </c>
      <c r="J81" s="65">
        <v>14.479034697061433</v>
      </c>
      <c r="K81" s="65">
        <v>14.748686029235824</v>
      </c>
      <c r="L81" s="65">
        <v>16.239902533848021</v>
      </c>
      <c r="M81" s="65">
        <v>16.200138079360645</v>
      </c>
      <c r="N81" s="65">
        <v>15.416940334876481</v>
      </c>
      <c r="O81" s="65">
        <v>16.239902533848021</v>
      </c>
      <c r="P81" s="65">
        <v>14.479034697061433</v>
      </c>
      <c r="Q81" s="65">
        <v>20.043985538509844</v>
      </c>
      <c r="R81" s="65">
        <v>18.781439209825987</v>
      </c>
      <c r="S81" s="65">
        <v>23.178475432209225</v>
      </c>
      <c r="T81" s="65">
        <v>19.288597541895463</v>
      </c>
      <c r="U81" s="65">
        <v>20.323124430610129</v>
      </c>
      <c r="V81" s="65">
        <v>23.178475432209225</v>
      </c>
      <c r="W81" s="65">
        <v>18.781439209825987</v>
      </c>
      <c r="X81" s="65">
        <v>11.922118232596725</v>
      </c>
      <c r="Y81" s="65">
        <v>9.8232605903087311</v>
      </c>
      <c r="Z81" s="65">
        <v>12.625128595187253</v>
      </c>
      <c r="AA81" s="65">
        <v>14.129734723391067</v>
      </c>
      <c r="AB81" s="65">
        <v>12.125060535370944</v>
      </c>
      <c r="AC81" s="65">
        <v>14.129734723391067</v>
      </c>
      <c r="AD81" s="65">
        <v>9.8232605903087311</v>
      </c>
      <c r="AE81" s="65">
        <v>14.872787743296396</v>
      </c>
      <c r="AF81" s="65">
        <v>15.437221329125935</v>
      </c>
      <c r="AG81" s="65">
        <v>17.88570610982072</v>
      </c>
      <c r="AH81" s="65">
        <v>17.847987410195625</v>
      </c>
      <c r="AI81" s="65">
        <v>16.510925648109666</v>
      </c>
      <c r="AJ81" s="65">
        <v>17.88570610982072</v>
      </c>
      <c r="AK81" s="65">
        <v>14.872787743296396</v>
      </c>
      <c r="AL81" s="65">
        <v>20.699954480257485</v>
      </c>
      <c r="AM81" s="65">
        <v>20.538348724217695</v>
      </c>
      <c r="AN81" s="65">
        <v>22.142902666743019</v>
      </c>
      <c r="AO81" s="65">
        <v>25.033170853732184</v>
      </c>
      <c r="AP81" s="65">
        <v>22.103594181237597</v>
      </c>
      <c r="AQ81" s="65">
        <v>25.033170853732184</v>
      </c>
      <c r="AR81" s="65">
        <v>20.538348724217695</v>
      </c>
      <c r="AS81" s="65">
        <v>9.8022094831267754</v>
      </c>
      <c r="AT81" s="65">
        <v>10.669297219275915</v>
      </c>
      <c r="AU81" s="65">
        <v>11.477153496236834</v>
      </c>
      <c r="AV81" s="65">
        <v>9.4049625476586822</v>
      </c>
      <c r="AW81" s="65">
        <v>10.338405686574552</v>
      </c>
      <c r="AX81" s="65">
        <v>11.477153496236834</v>
      </c>
      <c r="AY81" s="65">
        <v>9.4049625476586822</v>
      </c>
      <c r="AZ81" s="65">
        <v>19.669716829224054</v>
      </c>
      <c r="BA81" s="65">
        <v>14.19056618822783</v>
      </c>
      <c r="BB81" s="65">
        <v>14.520883755355333</v>
      </c>
      <c r="BC81" s="65">
        <v>17.190140557303774</v>
      </c>
      <c r="BD81" s="65">
        <v>16.392826832527746</v>
      </c>
      <c r="BE81" s="65">
        <v>19.669716829224054</v>
      </c>
      <c r="BF81" s="65">
        <v>14.19056618822783</v>
      </c>
      <c r="BG81" s="65">
        <v>21.973800003366545</v>
      </c>
      <c r="BH81" s="65">
        <v>23.184696420402105</v>
      </c>
      <c r="BI81" s="65">
        <v>22.457083129148149</v>
      </c>
      <c r="BJ81" s="65">
        <v>21.95043148417999</v>
      </c>
      <c r="BK81" s="65">
        <v>22.391502759274196</v>
      </c>
      <c r="BL81" s="65">
        <v>23.184696420402105</v>
      </c>
      <c r="BM81" s="65">
        <v>21.95043148417999</v>
      </c>
      <c r="BN81" s="65">
        <v>7.3953357710481367</v>
      </c>
      <c r="BO81" s="65">
        <v>5.5177846561739532</v>
      </c>
      <c r="BP81" s="65">
        <v>6.654765554472414</v>
      </c>
      <c r="BQ81" s="65">
        <v>6.578553732367368</v>
      </c>
      <c r="BR81" s="65">
        <v>6.5366099285154675</v>
      </c>
      <c r="BS81" s="65">
        <v>7.3953357710481367</v>
      </c>
      <c r="BT81" s="65">
        <v>5.5177846561739532</v>
      </c>
      <c r="BU81" s="65">
        <v>15.623655360834274</v>
      </c>
      <c r="BV81" s="65">
        <v>15.202216483536224</v>
      </c>
      <c r="BW81" s="65">
        <v>15.671694188020211</v>
      </c>
      <c r="BX81" s="65">
        <v>17.253489180669902</v>
      </c>
      <c r="BY81" s="65">
        <v>15.937763803265154</v>
      </c>
      <c r="BZ81" s="65">
        <v>17.253489180669902</v>
      </c>
      <c r="CA81" s="65">
        <v>15.202216483536224</v>
      </c>
      <c r="CB81" s="65">
        <v>18.957303825438522</v>
      </c>
      <c r="CC81" s="65">
        <v>21.120138472741587</v>
      </c>
      <c r="CD81" s="65">
        <v>17.088957512510678</v>
      </c>
      <c r="CE81" s="65">
        <v>20.077691555096887</v>
      </c>
      <c r="CF81" s="65">
        <v>19.311022841446917</v>
      </c>
      <c r="CG81" s="65">
        <v>21.120138472741587</v>
      </c>
      <c r="CH81" s="65">
        <v>17.088957512510678</v>
      </c>
      <c r="CI81" s="65">
        <v>13.519121564235155</v>
      </c>
      <c r="CJ81" s="65">
        <v>18.790935261193901</v>
      </c>
      <c r="CK81" s="65">
        <v>0</v>
      </c>
      <c r="CL81" s="65">
        <v>0</v>
      </c>
      <c r="CM81" s="65">
        <v>16.155028412714529</v>
      </c>
      <c r="CN81" s="65">
        <v>18.790935261193901</v>
      </c>
      <c r="CO81" s="65">
        <v>13.519121564235155</v>
      </c>
      <c r="CP81" s="65">
        <v>14.561678840307144</v>
      </c>
      <c r="CQ81" s="65">
        <v>16.052354883077488</v>
      </c>
      <c r="CR81" s="65">
        <v>15.436258230967104</v>
      </c>
      <c r="CS81" s="65">
        <v>17.328971436241435</v>
      </c>
      <c r="CT81" s="65">
        <v>16.27252818342868</v>
      </c>
      <c r="CU81" s="65">
        <v>17.328971436241435</v>
      </c>
      <c r="CV81" s="65">
        <v>15.436258230967104</v>
      </c>
      <c r="CW81" s="65">
        <v>27.976542640786096</v>
      </c>
      <c r="CX81" s="65">
        <v>23.433218339266716</v>
      </c>
      <c r="CY81" s="65">
        <v>23.395211490927085</v>
      </c>
      <c r="CZ81" s="65">
        <v>23.626415717318235</v>
      </c>
      <c r="DA81" s="65">
        <v>24.607847047074536</v>
      </c>
      <c r="DB81" s="65">
        <v>27.976542640786096</v>
      </c>
      <c r="DC81" s="65">
        <v>23.395211490927085</v>
      </c>
      <c r="DD81" s="65">
        <v>9.8136089195185754</v>
      </c>
      <c r="DE81" s="65">
        <v>10.968652397130308</v>
      </c>
      <c r="DF81" s="65">
        <v>16.724701455743286</v>
      </c>
      <c r="DG81" s="65">
        <v>9.825303685912548</v>
      </c>
      <c r="DH81" s="65">
        <v>10.202521667520477</v>
      </c>
      <c r="DI81" s="65">
        <v>10.968652397130308</v>
      </c>
      <c r="DJ81" s="65">
        <v>9.8136089195185754</v>
      </c>
      <c r="DK81" s="65">
        <v>19.672074077867961</v>
      </c>
      <c r="DL81" s="65">
        <v>17.865196008234388</v>
      </c>
      <c r="DM81" s="65">
        <v>14.943406460727672</v>
      </c>
      <c r="DN81" s="65">
        <v>17.643458931870896</v>
      </c>
      <c r="DO81" s="65">
        <v>17.53103386967523</v>
      </c>
      <c r="DP81" s="65">
        <v>19.672074077867961</v>
      </c>
      <c r="DQ81" s="65">
        <v>14.943406460727672</v>
      </c>
      <c r="DR81" s="65">
        <v>24.212882249003325</v>
      </c>
      <c r="DS81" s="65">
        <v>22.525352841961713</v>
      </c>
      <c r="DT81" s="65">
        <v>20.910743994960981</v>
      </c>
      <c r="DU81" s="65">
        <v>22.565715398818046</v>
      </c>
      <c r="DV81" s="65">
        <v>22.553673621186018</v>
      </c>
      <c r="DW81" s="65">
        <v>24.212882249003325</v>
      </c>
      <c r="DX81" s="65">
        <v>20.910743994960981</v>
      </c>
      <c r="DY81" s="65">
        <v>6.3908472778703196</v>
      </c>
      <c r="DZ81" s="65">
        <v>7.040380927298755</v>
      </c>
      <c r="EA81" s="65">
        <v>7.0837171889183645</v>
      </c>
      <c r="EB81" s="65">
        <v>6.5520056151480697</v>
      </c>
      <c r="EC81" s="65">
        <v>6.7667377523088765</v>
      </c>
      <c r="ED81" s="65">
        <v>7.0837171889183645</v>
      </c>
      <c r="EE81" s="65">
        <v>6.3908472778703196</v>
      </c>
      <c r="EF81" s="65">
        <v>16.413889448070385</v>
      </c>
      <c r="EG81" s="65">
        <v>15.302017390724176</v>
      </c>
      <c r="EH81" s="65">
        <v>11.332740956219332</v>
      </c>
      <c r="EI81" s="65">
        <v>13.907355096074999</v>
      </c>
      <c r="EJ81" s="65">
        <v>14.239000722772223</v>
      </c>
      <c r="EK81" s="65">
        <v>16.413889448070385</v>
      </c>
      <c r="EL81" s="65">
        <v>11.332740956219332</v>
      </c>
      <c r="EM81" s="65">
        <v>19.257373981886182</v>
      </c>
      <c r="EN81" s="65">
        <v>16.036995500419952</v>
      </c>
      <c r="EO81" s="65">
        <v>14.808042352755324</v>
      </c>
      <c r="EP81" s="65">
        <v>17.400818835012302</v>
      </c>
      <c r="EQ81" s="65">
        <v>16.875807667518441</v>
      </c>
      <c r="ER81" s="65">
        <v>19.257373981886182</v>
      </c>
      <c r="ES81" s="65">
        <v>14.808042352755324</v>
      </c>
      <c r="ET81" s="65">
        <v>10.116907014076718</v>
      </c>
      <c r="EU81" s="65">
        <v>9.8701075404417029</v>
      </c>
      <c r="EV81" s="65">
        <v>9.6240275857574211</v>
      </c>
      <c r="EW81" s="65">
        <v>10.284226621704514</v>
      </c>
      <c r="EX81" s="65">
        <v>9.9738171904950903</v>
      </c>
      <c r="EY81" s="65">
        <v>10.284226621704514</v>
      </c>
      <c r="EZ81" s="65">
        <v>9.6240275857574211</v>
      </c>
      <c r="FA81" s="65">
        <v>20.182179241984343</v>
      </c>
      <c r="FB81" s="65">
        <v>8.9877597399731712</v>
      </c>
      <c r="FC81" s="65">
        <v>19.534879469701778</v>
      </c>
      <c r="FD81" s="65">
        <v>19.732729982723139</v>
      </c>
      <c r="FE81" s="65">
        <v>19.816596231469752</v>
      </c>
      <c r="FF81" s="65">
        <v>20.182179241984343</v>
      </c>
      <c r="FG81" s="65">
        <v>19.534879469701778</v>
      </c>
      <c r="FH81" s="65">
        <v>24.615574635805086</v>
      </c>
      <c r="FI81" s="65">
        <v>23.778757371812794</v>
      </c>
      <c r="FJ81" s="65">
        <v>19.342234178298533</v>
      </c>
      <c r="FK81" s="65">
        <v>23.69204645948702</v>
      </c>
      <c r="FL81" s="65">
        <v>22.857153161350855</v>
      </c>
      <c r="FM81" s="65">
        <v>24.615574635805086</v>
      </c>
      <c r="FN81" s="65">
        <v>19.342234178298533</v>
      </c>
      <c r="FO81" s="65">
        <v>10.64135939063662</v>
      </c>
      <c r="FP81" s="65">
        <v>10.753171822372302</v>
      </c>
      <c r="FQ81" s="65">
        <v>9.8147705255798368</v>
      </c>
      <c r="FR81" s="65">
        <v>9.772530362203991</v>
      </c>
      <c r="FS81" s="65">
        <v>10.245458025198186</v>
      </c>
      <c r="FT81" s="65">
        <v>10.753171822372302</v>
      </c>
      <c r="FU81" s="65">
        <v>9.772530362203991</v>
      </c>
      <c r="FV81" s="65">
        <v>16.514762349042794</v>
      </c>
      <c r="FW81" s="65">
        <v>17.387390918866668</v>
      </c>
      <c r="FX81" s="65">
        <v>14.63898446054983</v>
      </c>
      <c r="FY81" s="65">
        <v>18.371921603284289</v>
      </c>
      <c r="FZ81" s="65">
        <v>16.728264832935896</v>
      </c>
      <c r="GA81" s="65">
        <v>18.371921603284289</v>
      </c>
      <c r="GB81" s="65">
        <v>14.63898446054983</v>
      </c>
      <c r="GC81" s="65">
        <v>23.971661456565737</v>
      </c>
      <c r="GD81" s="65">
        <v>23.123252510163901</v>
      </c>
      <c r="GE81" s="65">
        <v>20.699837503139289</v>
      </c>
      <c r="GF81" s="65">
        <v>18.71720107279269</v>
      </c>
      <c r="GG81" s="65">
        <v>21.627988135665408</v>
      </c>
      <c r="GH81" s="65">
        <v>23.971661456565737</v>
      </c>
      <c r="GI81" s="65">
        <v>18.71720107279269</v>
      </c>
    </row>
    <row r="82" spans="1:191">
      <c r="A82" s="65">
        <v>78</v>
      </c>
      <c r="B82" s="83">
        <v>7.7000000000000013E-2</v>
      </c>
      <c r="C82" s="65">
        <v>12.445719748373039</v>
      </c>
      <c r="D82" s="65">
        <v>11.122099315258492</v>
      </c>
      <c r="E82" s="65">
        <v>12.325071295048756</v>
      </c>
      <c r="F82" s="65">
        <v>12.219212584282394</v>
      </c>
      <c r="G82" s="65">
        <v>12.02802573574067</v>
      </c>
      <c r="H82" s="65">
        <v>12.445719748373039</v>
      </c>
      <c r="I82" s="65">
        <v>11.122099315258492</v>
      </c>
      <c r="J82" s="65">
        <v>14.571614916739527</v>
      </c>
      <c r="K82" s="65">
        <v>14.701371077433013</v>
      </c>
      <c r="L82" s="65">
        <v>16.075702899076777</v>
      </c>
      <c r="M82" s="65">
        <v>16.023840096844292</v>
      </c>
      <c r="N82" s="65">
        <v>15.343132247523402</v>
      </c>
      <c r="O82" s="65">
        <v>16.075702899076777</v>
      </c>
      <c r="P82" s="65">
        <v>14.571614916739527</v>
      </c>
      <c r="Q82" s="65">
        <v>20.132242806844857</v>
      </c>
      <c r="R82" s="65">
        <v>18.621137868019545</v>
      </c>
      <c r="S82" s="65">
        <v>23.193354716236833</v>
      </c>
      <c r="T82" s="65">
        <v>19.320147583856428</v>
      </c>
      <c r="U82" s="65">
        <v>20.316720743739417</v>
      </c>
      <c r="V82" s="65">
        <v>23.193354716236833</v>
      </c>
      <c r="W82" s="65">
        <v>18.621137868019545</v>
      </c>
      <c r="X82" s="65">
        <v>11.825146128808942</v>
      </c>
      <c r="Y82" s="65">
        <v>9.7552733330190229</v>
      </c>
      <c r="Z82" s="65">
        <v>12.438330470794414</v>
      </c>
      <c r="AA82" s="65">
        <v>13.960170983209755</v>
      </c>
      <c r="AB82" s="65">
        <v>11.994730228958034</v>
      </c>
      <c r="AC82" s="65">
        <v>13.960170983209755</v>
      </c>
      <c r="AD82" s="65">
        <v>9.7552733330190229</v>
      </c>
      <c r="AE82" s="65">
        <v>14.954570419158516</v>
      </c>
      <c r="AF82" s="65">
        <v>15.421685270039493</v>
      </c>
      <c r="AG82" s="65">
        <v>17.814488187134248</v>
      </c>
      <c r="AH82" s="65">
        <v>17.758516941376673</v>
      </c>
      <c r="AI82" s="65">
        <v>16.487315204427233</v>
      </c>
      <c r="AJ82" s="65">
        <v>17.814488187134248</v>
      </c>
      <c r="AK82" s="65">
        <v>14.954570419158516</v>
      </c>
      <c r="AL82" s="65">
        <v>20.904993946945336</v>
      </c>
      <c r="AM82" s="65">
        <v>20.465367270408628</v>
      </c>
      <c r="AN82" s="65">
        <v>22.058310725223595</v>
      </c>
      <c r="AO82" s="65">
        <v>25.157634376518583</v>
      </c>
      <c r="AP82" s="65">
        <v>22.146576579774035</v>
      </c>
      <c r="AQ82" s="65">
        <v>25.157634376518583</v>
      </c>
      <c r="AR82" s="65">
        <v>20.465367270408628</v>
      </c>
      <c r="AS82" s="65">
        <v>9.7296434910762137</v>
      </c>
      <c r="AT82" s="65">
        <v>10.531649884315998</v>
      </c>
      <c r="AU82" s="65">
        <v>11.430361064375761</v>
      </c>
      <c r="AV82" s="65">
        <v>9.2011712120796272</v>
      </c>
      <c r="AW82" s="65">
        <v>10.2232064129619</v>
      </c>
      <c r="AX82" s="65">
        <v>11.430361064375761</v>
      </c>
      <c r="AY82" s="65">
        <v>9.2011712120796272</v>
      </c>
      <c r="AZ82" s="65">
        <v>19.713904284437788</v>
      </c>
      <c r="BA82" s="65">
        <v>14.139842785028748</v>
      </c>
      <c r="BB82" s="65">
        <v>14.438188766778065</v>
      </c>
      <c r="BC82" s="65">
        <v>17.158681111307725</v>
      </c>
      <c r="BD82" s="65">
        <v>16.362654236888083</v>
      </c>
      <c r="BE82" s="65">
        <v>19.713904284437788</v>
      </c>
      <c r="BF82" s="65">
        <v>14.139842785028748</v>
      </c>
      <c r="BG82" s="65">
        <v>21.999006665963361</v>
      </c>
      <c r="BH82" s="65">
        <v>23.25503611268137</v>
      </c>
      <c r="BI82" s="65">
        <v>22.459166295743209</v>
      </c>
      <c r="BJ82" s="65">
        <v>21.983790997063949</v>
      </c>
      <c r="BK82" s="65">
        <v>22.42425001786297</v>
      </c>
      <c r="BL82" s="65">
        <v>23.25503611268137</v>
      </c>
      <c r="BM82" s="65">
        <v>21.983790997063949</v>
      </c>
      <c r="BN82" s="65">
        <v>7.2596511341899292</v>
      </c>
      <c r="BO82" s="65">
        <v>5.4296976857900656</v>
      </c>
      <c r="BP82" s="65">
        <v>6.5334618271967591</v>
      </c>
      <c r="BQ82" s="65">
        <v>6.5033583277970042</v>
      </c>
      <c r="BR82" s="65">
        <v>6.4315422437434391</v>
      </c>
      <c r="BS82" s="65">
        <v>7.2596511341899292</v>
      </c>
      <c r="BT82" s="65">
        <v>5.4296976857900656</v>
      </c>
      <c r="BU82" s="65">
        <v>15.674620913077785</v>
      </c>
      <c r="BV82" s="65">
        <v>15.139094135330815</v>
      </c>
      <c r="BW82" s="65">
        <v>15.716622941797514</v>
      </c>
      <c r="BX82" s="65">
        <v>17.256868328682561</v>
      </c>
      <c r="BY82" s="65">
        <v>15.94680157972217</v>
      </c>
      <c r="BZ82" s="65">
        <v>17.256868328682561</v>
      </c>
      <c r="CA82" s="65">
        <v>15.139094135330815</v>
      </c>
      <c r="CB82" s="65">
        <v>18.99340537932585</v>
      </c>
      <c r="CC82" s="65">
        <v>21.131874532979989</v>
      </c>
      <c r="CD82" s="65">
        <v>17.062212887380731</v>
      </c>
      <c r="CE82" s="65">
        <v>20.17385476105957</v>
      </c>
      <c r="CF82" s="65">
        <v>19.340336890186531</v>
      </c>
      <c r="CG82" s="65">
        <v>21.131874532979989</v>
      </c>
      <c r="CH82" s="65">
        <v>17.062212887380731</v>
      </c>
      <c r="CI82" s="65">
        <v>13.500803975587456</v>
      </c>
      <c r="CJ82" s="65">
        <v>18.778592249496342</v>
      </c>
      <c r="CK82" s="65">
        <v>0</v>
      </c>
      <c r="CL82" s="65">
        <v>0</v>
      </c>
      <c r="CM82" s="65">
        <v>16.1396981125419</v>
      </c>
      <c r="CN82" s="65">
        <v>18.778592249496342</v>
      </c>
      <c r="CO82" s="65">
        <v>13.500803975587456</v>
      </c>
      <c r="CP82" s="65">
        <v>13.435014300942001</v>
      </c>
      <c r="CQ82" s="65">
        <v>15.985363612111113</v>
      </c>
      <c r="CR82" s="65">
        <v>15.321016851494786</v>
      </c>
      <c r="CS82" s="65">
        <v>17.142368690613814</v>
      </c>
      <c r="CT82" s="65">
        <v>16.149583051406569</v>
      </c>
      <c r="CU82" s="65">
        <v>17.142368690613814</v>
      </c>
      <c r="CV82" s="65">
        <v>15.321016851494786</v>
      </c>
      <c r="CW82" s="65">
        <v>28.056282854601243</v>
      </c>
      <c r="CX82" s="65">
        <v>23.419043070924371</v>
      </c>
      <c r="CY82" s="65">
        <v>23.493921458299006</v>
      </c>
      <c r="CZ82" s="65">
        <v>23.630162313822009</v>
      </c>
      <c r="DA82" s="65">
        <v>24.649852424411655</v>
      </c>
      <c r="DB82" s="65">
        <v>28.056282854601243</v>
      </c>
      <c r="DC82" s="65">
        <v>23.419043070924371</v>
      </c>
      <c r="DD82" s="65">
        <v>9.6968291408101912</v>
      </c>
      <c r="DE82" s="65">
        <v>10.771661395856331</v>
      </c>
      <c r="DF82" s="65">
        <v>16.703770320735099</v>
      </c>
      <c r="DG82" s="65">
        <v>9.7099235780754967</v>
      </c>
      <c r="DH82" s="65">
        <v>10.059471371580672</v>
      </c>
      <c r="DI82" s="65">
        <v>10.771661395856331</v>
      </c>
      <c r="DJ82" s="65">
        <v>9.6968291408101912</v>
      </c>
      <c r="DK82" s="65">
        <v>19.555842694637118</v>
      </c>
      <c r="DL82" s="65">
        <v>17.742329286242015</v>
      </c>
      <c r="DM82" s="65">
        <v>15.001299883460643</v>
      </c>
      <c r="DN82" s="65">
        <v>17.487705465857573</v>
      </c>
      <c r="DO82" s="65">
        <v>17.446794332549334</v>
      </c>
      <c r="DP82" s="65">
        <v>19.555842694637118</v>
      </c>
      <c r="DQ82" s="65">
        <v>15.001299883460643</v>
      </c>
      <c r="DR82" s="65">
        <v>24.252625073980834</v>
      </c>
      <c r="DS82" s="65">
        <v>22.619569886870046</v>
      </c>
      <c r="DT82" s="65">
        <v>20.969461715574258</v>
      </c>
      <c r="DU82" s="65">
        <v>22.728082289381842</v>
      </c>
      <c r="DV82" s="65">
        <v>22.642434741451744</v>
      </c>
      <c r="DW82" s="65">
        <v>24.252625073980834</v>
      </c>
      <c r="DX82" s="65">
        <v>20.969461715574258</v>
      </c>
      <c r="DY82" s="65">
        <v>6.3883304493055828</v>
      </c>
      <c r="DZ82" s="65">
        <v>6.9628333846859718</v>
      </c>
      <c r="EA82" s="65">
        <v>7.024954207497955</v>
      </c>
      <c r="EB82" s="65">
        <v>6.5100975279253532</v>
      </c>
      <c r="EC82" s="65">
        <v>6.7215538923537164</v>
      </c>
      <c r="ED82" s="65">
        <v>7.024954207497955</v>
      </c>
      <c r="EE82" s="65">
        <v>6.3883304493055828</v>
      </c>
      <c r="EF82" s="65">
        <v>16.391427469319996</v>
      </c>
      <c r="EG82" s="65">
        <v>15.342502513583518</v>
      </c>
      <c r="EH82" s="65">
        <v>11.36272436645732</v>
      </c>
      <c r="EI82" s="65">
        <v>13.96716566265269</v>
      </c>
      <c r="EJ82" s="65">
        <v>14.265955003003381</v>
      </c>
      <c r="EK82" s="65">
        <v>16.391427469319996</v>
      </c>
      <c r="EL82" s="65">
        <v>11.36272436645732</v>
      </c>
      <c r="EM82" s="65">
        <v>19.33195061004562</v>
      </c>
      <c r="EN82" s="65">
        <v>16.089656806851437</v>
      </c>
      <c r="EO82" s="65">
        <v>14.830169727662817</v>
      </c>
      <c r="EP82" s="65">
        <v>17.448620289482875</v>
      </c>
      <c r="EQ82" s="65">
        <v>16.925099358510685</v>
      </c>
      <c r="ER82" s="65">
        <v>19.33195061004562</v>
      </c>
      <c r="ES82" s="65">
        <v>14.830169727662817</v>
      </c>
      <c r="ET82" s="65">
        <v>10.021103114513792</v>
      </c>
      <c r="EU82" s="65">
        <v>9.7353472255703828</v>
      </c>
      <c r="EV82" s="65">
        <v>9.5322096998456392</v>
      </c>
      <c r="EW82" s="65">
        <v>10.010537959128033</v>
      </c>
      <c r="EX82" s="65">
        <v>9.8247994997644632</v>
      </c>
      <c r="EY82" s="65">
        <v>10.021103114513792</v>
      </c>
      <c r="EZ82" s="65">
        <v>9.5322096998456392</v>
      </c>
      <c r="FA82" s="65">
        <v>20.157883027496531</v>
      </c>
      <c r="FB82" s="65">
        <v>9.0573844255399969</v>
      </c>
      <c r="FC82" s="65">
        <v>19.558149893561211</v>
      </c>
      <c r="FD82" s="65">
        <v>19.728803987999875</v>
      </c>
      <c r="FE82" s="65">
        <v>19.814945636352544</v>
      </c>
      <c r="FF82" s="65">
        <v>20.157883027496531</v>
      </c>
      <c r="FG82" s="65">
        <v>19.558149893561211</v>
      </c>
      <c r="FH82" s="65">
        <v>24.596801279774144</v>
      </c>
      <c r="FI82" s="65">
        <v>23.830782221697753</v>
      </c>
      <c r="FJ82" s="65">
        <v>19.399339711531915</v>
      </c>
      <c r="FK82" s="65">
        <v>23.733985816677819</v>
      </c>
      <c r="FL82" s="65">
        <v>22.890227257420406</v>
      </c>
      <c r="FM82" s="65">
        <v>24.596801279774144</v>
      </c>
      <c r="FN82" s="65">
        <v>19.399339711531915</v>
      </c>
      <c r="FO82" s="65">
        <v>10.540305942476683</v>
      </c>
      <c r="FP82" s="65">
        <v>10.638027103260059</v>
      </c>
      <c r="FQ82" s="65">
        <v>9.7544868908431877</v>
      </c>
      <c r="FR82" s="65">
        <v>9.795638637900332</v>
      </c>
      <c r="FS82" s="65">
        <v>10.182114643620066</v>
      </c>
      <c r="FT82" s="65">
        <v>10.638027103260059</v>
      </c>
      <c r="FU82" s="65">
        <v>9.7544868908431877</v>
      </c>
      <c r="FV82" s="65">
        <v>16.378208787261105</v>
      </c>
      <c r="FW82" s="65">
        <v>17.335544025555489</v>
      </c>
      <c r="FX82" s="65">
        <v>14.582022605331192</v>
      </c>
      <c r="FY82" s="65">
        <v>18.368547579105034</v>
      </c>
      <c r="FZ82" s="65">
        <v>16.666080749313206</v>
      </c>
      <c r="GA82" s="65">
        <v>18.368547579105034</v>
      </c>
      <c r="GB82" s="65">
        <v>14.582022605331192</v>
      </c>
      <c r="GC82" s="65">
        <v>24.054947972699736</v>
      </c>
      <c r="GD82" s="65">
        <v>23.188894287860176</v>
      </c>
      <c r="GE82" s="65">
        <v>20.620936123714902</v>
      </c>
      <c r="GF82" s="65">
        <v>18.748637724793184</v>
      </c>
      <c r="GG82" s="65">
        <v>21.653354027267</v>
      </c>
      <c r="GH82" s="65">
        <v>24.054947972699736</v>
      </c>
      <c r="GI82" s="65">
        <v>18.748637724793184</v>
      </c>
    </row>
    <row r="83" spans="1:191">
      <c r="A83" s="65">
        <v>79</v>
      </c>
      <c r="B83" s="83">
        <v>7.8E-2</v>
      </c>
      <c r="C83" s="65">
        <v>12.315404624612059</v>
      </c>
      <c r="D83" s="65">
        <v>11.027703534366495</v>
      </c>
      <c r="E83" s="65">
        <v>12.188059975126782</v>
      </c>
      <c r="F83" s="65">
        <v>11.837563549980249</v>
      </c>
      <c r="G83" s="65">
        <v>11.842182921021395</v>
      </c>
      <c r="H83" s="65">
        <v>12.315404624612059</v>
      </c>
      <c r="I83" s="65">
        <v>11.027703534366495</v>
      </c>
      <c r="J83" s="65">
        <v>14.666062601746521</v>
      </c>
      <c r="K83" s="65">
        <v>14.639999165531188</v>
      </c>
      <c r="L83" s="65">
        <v>15.980486936422029</v>
      </c>
      <c r="M83" s="65">
        <v>15.839567562290224</v>
      </c>
      <c r="N83" s="65">
        <v>15.281529066497489</v>
      </c>
      <c r="O83" s="65">
        <v>15.980486936422029</v>
      </c>
      <c r="P83" s="65">
        <v>14.639999165531188</v>
      </c>
      <c r="Q83" s="65">
        <v>20.186356314318207</v>
      </c>
      <c r="R83" s="65">
        <v>18.746525935753478</v>
      </c>
      <c r="S83" s="65">
        <v>23.249884489192219</v>
      </c>
      <c r="T83" s="65">
        <v>19.3991518575986</v>
      </c>
      <c r="U83" s="65">
        <v>20.395479649215627</v>
      </c>
      <c r="V83" s="65">
        <v>23.249884489192219</v>
      </c>
      <c r="W83" s="65">
        <v>18.746525935753478</v>
      </c>
      <c r="X83" s="65">
        <v>11.687516402187535</v>
      </c>
      <c r="Y83" s="65">
        <v>9.6548487145010657</v>
      </c>
      <c r="Z83" s="65">
        <v>12.236652536637429</v>
      </c>
      <c r="AA83" s="65">
        <v>13.77437766001314</v>
      </c>
      <c r="AB83" s="65">
        <v>11.838348828334793</v>
      </c>
      <c r="AC83" s="65">
        <v>13.77437766001314</v>
      </c>
      <c r="AD83" s="65">
        <v>9.6548487145010657</v>
      </c>
      <c r="AE83" s="65">
        <v>14.907503236699066</v>
      </c>
      <c r="AF83" s="65">
        <v>15.28512919104833</v>
      </c>
      <c r="AG83" s="65">
        <v>17.687123513311679</v>
      </c>
      <c r="AH83" s="65">
        <v>17.614435814046832</v>
      </c>
      <c r="AI83" s="65">
        <v>16.373547938776476</v>
      </c>
      <c r="AJ83" s="65">
        <v>17.687123513311679</v>
      </c>
      <c r="AK83" s="65">
        <v>14.907503236699066</v>
      </c>
      <c r="AL83" s="65">
        <v>21.056547048141393</v>
      </c>
      <c r="AM83" s="65">
        <v>20.551195938549949</v>
      </c>
      <c r="AN83" s="65">
        <v>22.016595463465286</v>
      </c>
      <c r="AO83" s="65">
        <v>25.165286377345595</v>
      </c>
      <c r="AP83" s="65">
        <v>22.197406206875556</v>
      </c>
      <c r="AQ83" s="65">
        <v>25.165286377345595</v>
      </c>
      <c r="AR83" s="65">
        <v>20.551195938549949</v>
      </c>
      <c r="AS83" s="65">
        <v>9.6231106994333544</v>
      </c>
      <c r="AT83" s="65">
        <v>10.410640659300196</v>
      </c>
      <c r="AU83" s="65">
        <v>11.379528445839572</v>
      </c>
      <c r="AV83" s="65">
        <v>9.0380210696776437</v>
      </c>
      <c r="AW83" s="65">
        <v>10.112825218562692</v>
      </c>
      <c r="AX83" s="65">
        <v>11.379528445839572</v>
      </c>
      <c r="AY83" s="65">
        <v>9.0380210696776437</v>
      </c>
      <c r="AZ83" s="65">
        <v>19.616399906530141</v>
      </c>
      <c r="BA83" s="65">
        <v>14.017204277578196</v>
      </c>
      <c r="BB83" s="65">
        <v>14.264239704469754</v>
      </c>
      <c r="BC83" s="65">
        <v>17.093675558938028</v>
      </c>
      <c r="BD83" s="65">
        <v>16.247879861879031</v>
      </c>
      <c r="BE83" s="65">
        <v>19.616399906530141</v>
      </c>
      <c r="BF83" s="65">
        <v>14.017204277578196</v>
      </c>
      <c r="BG83" s="65">
        <v>22.015281019682565</v>
      </c>
      <c r="BH83" s="65">
        <v>23.311255449455597</v>
      </c>
      <c r="BI83" s="65">
        <v>22.404025316900761</v>
      </c>
      <c r="BJ83" s="65">
        <v>22.030634562272041</v>
      </c>
      <c r="BK83" s="65">
        <v>22.44029908707774</v>
      </c>
      <c r="BL83" s="65">
        <v>23.311255449455597</v>
      </c>
      <c r="BM83" s="65">
        <v>22.015281019682565</v>
      </c>
      <c r="BN83" s="65">
        <v>7.1611016621162875</v>
      </c>
      <c r="BO83" s="65">
        <v>5.3494770627551169</v>
      </c>
      <c r="BP83" s="65">
        <v>6.4253257845251088</v>
      </c>
      <c r="BQ83" s="65">
        <v>6.4386220686688311</v>
      </c>
      <c r="BR83" s="65">
        <v>6.3436316445163365</v>
      </c>
      <c r="BS83" s="65">
        <v>7.1611016621162875</v>
      </c>
      <c r="BT83" s="65">
        <v>5.3494770627551169</v>
      </c>
      <c r="BU83" s="65">
        <v>15.605080186350332</v>
      </c>
      <c r="BV83" s="65">
        <v>15.121416118548469</v>
      </c>
      <c r="BW83" s="65">
        <v>15.763046122424777</v>
      </c>
      <c r="BX83" s="65">
        <v>17.270402618477469</v>
      </c>
      <c r="BY83" s="65">
        <v>15.939986261450262</v>
      </c>
      <c r="BZ83" s="65">
        <v>17.270402618477469</v>
      </c>
      <c r="CA83" s="65">
        <v>15.121416118548469</v>
      </c>
      <c r="CB83" s="65">
        <v>19.015460299177185</v>
      </c>
      <c r="CC83" s="65">
        <v>21.175450909816004</v>
      </c>
      <c r="CD83" s="65">
        <v>16.903087750937743</v>
      </c>
      <c r="CE83" s="65">
        <v>20.324331809474931</v>
      </c>
      <c r="CF83" s="65">
        <v>19.354582692351464</v>
      </c>
      <c r="CG83" s="65">
        <v>21.175450909816004</v>
      </c>
      <c r="CH83" s="65">
        <v>16.903087750937743</v>
      </c>
      <c r="CI83" s="65">
        <v>13.482518625093327</v>
      </c>
      <c r="CJ83" s="65">
        <v>18.766259455806988</v>
      </c>
      <c r="CK83" s="65">
        <v>0</v>
      </c>
      <c r="CL83" s="65">
        <v>0</v>
      </c>
      <c r="CM83" s="65">
        <v>16.124389040450158</v>
      </c>
      <c r="CN83" s="65">
        <v>18.766259455806988</v>
      </c>
      <c r="CO83" s="65">
        <v>13.482518625093327</v>
      </c>
      <c r="CP83" s="65">
        <v>12.230512478900568</v>
      </c>
      <c r="CQ83" s="65">
        <v>15.920488506797586</v>
      </c>
      <c r="CR83" s="65">
        <v>15.258036865078688</v>
      </c>
      <c r="CS83" s="65">
        <v>17.047077314000731</v>
      </c>
      <c r="CT83" s="65">
        <v>16.075200895292337</v>
      </c>
      <c r="CU83" s="65">
        <v>17.047077314000731</v>
      </c>
      <c r="CV83" s="65">
        <v>15.258036865078688</v>
      </c>
      <c r="CW83" s="65">
        <v>28.135508217116307</v>
      </c>
      <c r="CX83" s="65">
        <v>23.26807072241769</v>
      </c>
      <c r="CY83" s="65">
        <v>23.560917315454738</v>
      </c>
      <c r="CZ83" s="65">
        <v>23.575579928247194</v>
      </c>
      <c r="DA83" s="65">
        <v>24.635019045808985</v>
      </c>
      <c r="DB83" s="65">
        <v>28.135508217116307</v>
      </c>
      <c r="DC83" s="65">
        <v>23.26807072241769</v>
      </c>
      <c r="DD83" s="65">
        <v>9.6422056696606209</v>
      </c>
      <c r="DE83" s="65">
        <v>10.602181952047539</v>
      </c>
      <c r="DF83" s="65">
        <v>16.682871473096927</v>
      </c>
      <c r="DG83" s="65">
        <v>9.54951429702243</v>
      </c>
      <c r="DH83" s="65">
        <v>9.9313006395768646</v>
      </c>
      <c r="DI83" s="65">
        <v>10.602181952047539</v>
      </c>
      <c r="DJ83" s="65">
        <v>9.54951429702243</v>
      </c>
      <c r="DK83" s="65">
        <v>19.63999117128245</v>
      </c>
      <c r="DL83" s="65">
        <v>17.632845569767564</v>
      </c>
      <c r="DM83" s="65">
        <v>15.011707882435751</v>
      </c>
      <c r="DN83" s="65">
        <v>17.346714992037548</v>
      </c>
      <c r="DO83" s="65">
        <v>17.40781490388083</v>
      </c>
      <c r="DP83" s="65">
        <v>19.63999117128245</v>
      </c>
      <c r="DQ83" s="65">
        <v>15.011707882435751</v>
      </c>
      <c r="DR83" s="65">
        <v>24.278861987299035</v>
      </c>
      <c r="DS83" s="65">
        <v>22.638580893988593</v>
      </c>
      <c r="DT83" s="65">
        <v>21.0222633208712</v>
      </c>
      <c r="DU83" s="65">
        <v>22.853208131612856</v>
      </c>
      <c r="DV83" s="65">
        <v>22.698228583442919</v>
      </c>
      <c r="DW83" s="65">
        <v>24.278861987299035</v>
      </c>
      <c r="DX83" s="65">
        <v>21.0222633208712</v>
      </c>
      <c r="DY83" s="65">
        <v>6.2406676011044997</v>
      </c>
      <c r="DZ83" s="65">
        <v>6.8783623700029972</v>
      </c>
      <c r="EA83" s="65">
        <v>6.9319759480812628</v>
      </c>
      <c r="EB83" s="65">
        <v>6.4545001862713089</v>
      </c>
      <c r="EC83" s="65">
        <v>6.6263765263650187</v>
      </c>
      <c r="ED83" s="65">
        <v>6.9319759480812628</v>
      </c>
      <c r="EE83" s="65">
        <v>6.2406676011044997</v>
      </c>
      <c r="EF83" s="65">
        <v>16.53151430799306</v>
      </c>
      <c r="EG83" s="65">
        <v>15.463944287691175</v>
      </c>
      <c r="EH83" s="65">
        <v>11.377946936596919</v>
      </c>
      <c r="EI83" s="65">
        <v>14.017143905907417</v>
      </c>
      <c r="EJ83" s="65">
        <v>14.347637359547143</v>
      </c>
      <c r="EK83" s="65">
        <v>16.53151430799306</v>
      </c>
      <c r="EL83" s="65">
        <v>11.377946936596919</v>
      </c>
      <c r="EM83" s="65">
        <v>19.408641211957946</v>
      </c>
      <c r="EN83" s="65">
        <v>16.134697494617424</v>
      </c>
      <c r="EO83" s="65">
        <v>14.868814549255919</v>
      </c>
      <c r="EP83" s="65">
        <v>17.472027738711173</v>
      </c>
      <c r="EQ83" s="65">
        <v>16.971045248635615</v>
      </c>
      <c r="ER83" s="65">
        <v>19.408641211957946</v>
      </c>
      <c r="ES83" s="65">
        <v>14.868814549255919</v>
      </c>
      <c r="ET83" s="65">
        <v>9.9499832107930661</v>
      </c>
      <c r="EU83" s="65">
        <v>9.6304629503112249</v>
      </c>
      <c r="EV83" s="65">
        <v>9.3945345872984998</v>
      </c>
      <c r="EW83" s="65">
        <v>9.7775799861206458</v>
      </c>
      <c r="EX83" s="65">
        <v>9.6881401836308605</v>
      </c>
      <c r="EY83" s="65">
        <v>9.9499832107930661</v>
      </c>
      <c r="EZ83" s="65">
        <v>9.3945345872984998</v>
      </c>
      <c r="FA83" s="65">
        <v>20.201237269169983</v>
      </c>
      <c r="FB83" s="65">
        <v>9.1273109002427741</v>
      </c>
      <c r="FC83" s="65">
        <v>19.59367287886618</v>
      </c>
      <c r="FD83" s="65">
        <v>19.820144406594942</v>
      </c>
      <c r="FE83" s="65">
        <v>19.871684851543698</v>
      </c>
      <c r="FF83" s="65">
        <v>20.201237269169983</v>
      </c>
      <c r="FG83" s="65">
        <v>19.59367287886618</v>
      </c>
      <c r="FH83" s="65">
        <v>24.690038039035144</v>
      </c>
      <c r="FI83" s="65">
        <v>23.85636210372369</v>
      </c>
      <c r="FJ83" s="65">
        <v>19.444894248768531</v>
      </c>
      <c r="FK83" s="65">
        <v>23.767654054058532</v>
      </c>
      <c r="FL83" s="65">
        <v>22.939737111396475</v>
      </c>
      <c r="FM83" s="65">
        <v>24.690038039035144</v>
      </c>
      <c r="FN83" s="65">
        <v>19.444894248768531</v>
      </c>
      <c r="FO83" s="65">
        <v>10.450657073776467</v>
      </c>
      <c r="FP83" s="65">
        <v>10.579166253979951</v>
      </c>
      <c r="FQ83" s="65">
        <v>9.6415324549579449</v>
      </c>
      <c r="FR83" s="65">
        <v>9.692764459053782</v>
      </c>
      <c r="FS83" s="65">
        <v>10.091030060442037</v>
      </c>
      <c r="FT83" s="65">
        <v>10.579166253979951</v>
      </c>
      <c r="FU83" s="65">
        <v>9.6415324549579449</v>
      </c>
      <c r="FV83" s="65">
        <v>16.483510891434243</v>
      </c>
      <c r="FW83" s="65">
        <v>17.142137817855584</v>
      </c>
      <c r="FX83" s="65">
        <v>14.406687386241627</v>
      </c>
      <c r="FY83" s="65">
        <v>18.312011754793769</v>
      </c>
      <c r="FZ83" s="65">
        <v>16.586086962581305</v>
      </c>
      <c r="GA83" s="65">
        <v>18.312011754793769</v>
      </c>
      <c r="GB83" s="65">
        <v>14.406687386241627</v>
      </c>
      <c r="GC83" s="65">
        <v>24.130332575762079</v>
      </c>
      <c r="GD83" s="65">
        <v>23.266977431283632</v>
      </c>
      <c r="GE83" s="65">
        <v>20.773256389304148</v>
      </c>
      <c r="GF83" s="65">
        <v>18.707584983289635</v>
      </c>
      <c r="GG83" s="65">
        <v>21.719537844909876</v>
      </c>
      <c r="GH83" s="65">
        <v>24.130332575762079</v>
      </c>
      <c r="GI83" s="65">
        <v>18.707584983289635</v>
      </c>
    </row>
    <row r="84" spans="1:191">
      <c r="A84" s="65">
        <v>80</v>
      </c>
      <c r="B84" s="83">
        <v>7.9000000000000001E-2</v>
      </c>
      <c r="C84" s="65">
        <v>12.165055779158436</v>
      </c>
      <c r="D84" s="65">
        <v>10.942402743710698</v>
      </c>
      <c r="E84" s="65">
        <v>12.050203300432303</v>
      </c>
      <c r="F84" s="65">
        <v>11.527798178892645</v>
      </c>
      <c r="G84" s="65">
        <v>11.671365000548521</v>
      </c>
      <c r="H84" s="65">
        <v>12.165055779158436</v>
      </c>
      <c r="I84" s="65">
        <v>10.942402743710698</v>
      </c>
      <c r="J84" s="65">
        <v>14.661854907356625</v>
      </c>
      <c r="K84" s="65">
        <v>14.547375975114861</v>
      </c>
      <c r="L84" s="65">
        <v>15.931739651531124</v>
      </c>
      <c r="M84" s="65">
        <v>15.653179833019953</v>
      </c>
      <c r="N84" s="65">
        <v>15.198537591755642</v>
      </c>
      <c r="O84" s="65">
        <v>15.931739651531124</v>
      </c>
      <c r="P84" s="65">
        <v>14.547375975114861</v>
      </c>
      <c r="Q84" s="65">
        <v>20.170258957779151</v>
      </c>
      <c r="R84" s="65">
        <v>18.896209133493524</v>
      </c>
      <c r="S84" s="65">
        <v>23.320678710359072</v>
      </c>
      <c r="T84" s="65">
        <v>19.467889343031999</v>
      </c>
      <c r="U84" s="65">
        <v>20.463759036165939</v>
      </c>
      <c r="V84" s="65">
        <v>23.320678710359072</v>
      </c>
      <c r="W84" s="65">
        <v>18.896209133493524</v>
      </c>
      <c r="X84" s="65">
        <v>11.507734357047726</v>
      </c>
      <c r="Y84" s="65">
        <v>9.5384465555166607</v>
      </c>
      <c r="Z84" s="65">
        <v>12.064659112143795</v>
      </c>
      <c r="AA84" s="65">
        <v>13.621819546286565</v>
      </c>
      <c r="AB84" s="65">
        <v>11.683164892748685</v>
      </c>
      <c r="AC84" s="65">
        <v>13.621819546286565</v>
      </c>
      <c r="AD84" s="65">
        <v>9.5384465555166607</v>
      </c>
      <c r="AE84" s="65">
        <v>14.72936224360736</v>
      </c>
      <c r="AF84" s="65">
        <v>15.340049521951075</v>
      </c>
      <c r="AG84" s="65">
        <v>17.768605159192603</v>
      </c>
      <c r="AH84" s="65">
        <v>17.716123684520607</v>
      </c>
      <c r="AI84" s="65">
        <v>16.388535152317914</v>
      </c>
      <c r="AJ84" s="65">
        <v>17.768605159192603</v>
      </c>
      <c r="AK84" s="65">
        <v>14.72936224360736</v>
      </c>
      <c r="AL84" s="65">
        <v>21.089070107932393</v>
      </c>
      <c r="AM84" s="65">
        <v>20.616954516023046</v>
      </c>
      <c r="AN84" s="65">
        <v>22.014272826052533</v>
      </c>
      <c r="AO84" s="65">
        <v>25.051541587218015</v>
      </c>
      <c r="AP84" s="65">
        <v>22.192959759306497</v>
      </c>
      <c r="AQ84" s="65">
        <v>25.051541587218015</v>
      </c>
      <c r="AR84" s="65">
        <v>20.616954516023046</v>
      </c>
      <c r="AS84" s="65">
        <v>9.4492459352521543</v>
      </c>
      <c r="AT84" s="65">
        <v>10.257320263907495</v>
      </c>
      <c r="AU84" s="65">
        <v>11.258833315178531</v>
      </c>
      <c r="AV84" s="65">
        <v>8.9468554677134637</v>
      </c>
      <c r="AW84" s="65">
        <v>9.9780637455129106</v>
      </c>
      <c r="AX84" s="65">
        <v>11.258833315178531</v>
      </c>
      <c r="AY84" s="65">
        <v>8.9468554677134637</v>
      </c>
      <c r="AZ84" s="65">
        <v>19.366339880363103</v>
      </c>
      <c r="BA84" s="65">
        <v>13.89981123291585</v>
      </c>
      <c r="BB84" s="65">
        <v>14.194171840640298</v>
      </c>
      <c r="BC84" s="65">
        <v>17.067556321482968</v>
      </c>
      <c r="BD84" s="65">
        <v>16.131969818850557</v>
      </c>
      <c r="BE84" s="65">
        <v>19.366339880363103</v>
      </c>
      <c r="BF84" s="65">
        <v>13.89981123291585</v>
      </c>
      <c r="BG84" s="65">
        <v>21.985133677914504</v>
      </c>
      <c r="BH84" s="65">
        <v>23.360010174562017</v>
      </c>
      <c r="BI84" s="65">
        <v>22.41944385132599</v>
      </c>
      <c r="BJ84" s="65">
        <v>22.045110555026771</v>
      </c>
      <c r="BK84" s="65">
        <v>22.452424564707322</v>
      </c>
      <c r="BL84" s="65">
        <v>23.360010174562017</v>
      </c>
      <c r="BM84" s="65">
        <v>21.985133677914504</v>
      </c>
      <c r="BN84" s="65">
        <v>7.1245173221826557</v>
      </c>
      <c r="BO84" s="65">
        <v>5.275414443943057</v>
      </c>
      <c r="BP84" s="65">
        <v>6.3191581975673214</v>
      </c>
      <c r="BQ84" s="65">
        <v>6.3751145585818856</v>
      </c>
      <c r="BR84" s="65">
        <v>6.2735511305687295</v>
      </c>
      <c r="BS84" s="65">
        <v>7.1245173221826557</v>
      </c>
      <c r="BT84" s="65">
        <v>5.275414443943057</v>
      </c>
      <c r="BU84" s="65">
        <v>15.422070675115055</v>
      </c>
      <c r="BV84" s="65">
        <v>15.036316688221941</v>
      </c>
      <c r="BW84" s="65">
        <v>15.734082479377745</v>
      </c>
      <c r="BX84" s="65">
        <v>17.204906820100746</v>
      </c>
      <c r="BY84" s="65">
        <v>15.849344165703871</v>
      </c>
      <c r="BZ84" s="65">
        <v>17.204906820100746</v>
      </c>
      <c r="CA84" s="65">
        <v>15.036316688221941</v>
      </c>
      <c r="CB84" s="65">
        <v>19.031236882822459</v>
      </c>
      <c r="CC84" s="65">
        <v>21.212286615233445</v>
      </c>
      <c r="CD84" s="65">
        <v>16.672647003623144</v>
      </c>
      <c r="CE84" s="65">
        <v>20.421811860351514</v>
      </c>
      <c r="CF84" s="65">
        <v>19.334495590507643</v>
      </c>
      <c r="CG84" s="65">
        <v>21.212286615233445</v>
      </c>
      <c r="CH84" s="65">
        <v>16.672647003623144</v>
      </c>
      <c r="CI84" s="65">
        <v>13.46426551274674</v>
      </c>
      <c r="CJ84" s="65">
        <v>18.753936880124886</v>
      </c>
      <c r="CK84" s="65">
        <v>0</v>
      </c>
      <c r="CL84" s="65">
        <v>0</v>
      </c>
      <c r="CM84" s="65">
        <v>16.109101196435812</v>
      </c>
      <c r="CN84" s="65">
        <v>18.753936880124886</v>
      </c>
      <c r="CO84" s="65">
        <v>13.46426551274674</v>
      </c>
      <c r="CP84" s="65">
        <v>10.948173374183952</v>
      </c>
      <c r="CQ84" s="65">
        <v>15.857168458429863</v>
      </c>
      <c r="CR84" s="65">
        <v>15.189905194426304</v>
      </c>
      <c r="CS84" s="65">
        <v>16.963575245844449</v>
      </c>
      <c r="CT84" s="65">
        <v>16.003549632900206</v>
      </c>
      <c r="CU84" s="65">
        <v>16.963575245844449</v>
      </c>
      <c r="CV84" s="65">
        <v>15.189905194426304</v>
      </c>
      <c r="CW84" s="65">
        <v>28.270810998779961</v>
      </c>
      <c r="CX84" s="65">
        <v>23.195188227034489</v>
      </c>
      <c r="CY84" s="65">
        <v>23.598121327863343</v>
      </c>
      <c r="CZ84" s="65">
        <v>23.48573434166844</v>
      </c>
      <c r="DA84" s="65">
        <v>24.637463723836557</v>
      </c>
      <c r="DB84" s="65">
        <v>28.270810998779961</v>
      </c>
      <c r="DC84" s="65">
        <v>23.195188227034489</v>
      </c>
      <c r="DD84" s="65">
        <v>9.5318429732470644</v>
      </c>
      <c r="DE84" s="65">
        <v>10.503382623657062</v>
      </c>
      <c r="DF84" s="65">
        <v>16.662004912805763</v>
      </c>
      <c r="DG84" s="65">
        <v>9.4064036083800371</v>
      </c>
      <c r="DH84" s="65">
        <v>9.8138764017613891</v>
      </c>
      <c r="DI84" s="65">
        <v>10.503382623657062</v>
      </c>
      <c r="DJ84" s="65">
        <v>9.4064036083800371</v>
      </c>
      <c r="DK84" s="65">
        <v>19.617632901471609</v>
      </c>
      <c r="DL84" s="65">
        <v>17.556504279202741</v>
      </c>
      <c r="DM84" s="65">
        <v>14.881849742366883</v>
      </c>
      <c r="DN84" s="65">
        <v>17.216749802546587</v>
      </c>
      <c r="DO84" s="65">
        <v>17.318184181396955</v>
      </c>
      <c r="DP84" s="65">
        <v>19.617632901471609</v>
      </c>
      <c r="DQ84" s="65">
        <v>14.881849742366883</v>
      </c>
      <c r="DR84" s="65">
        <v>24.295805180345866</v>
      </c>
      <c r="DS84" s="65">
        <v>22.565217970568462</v>
      </c>
      <c r="DT84" s="65">
        <v>21.064457760458094</v>
      </c>
      <c r="DU84" s="65">
        <v>22.873950891842799</v>
      </c>
      <c r="DV84" s="65">
        <v>22.699857950803807</v>
      </c>
      <c r="DW84" s="65">
        <v>24.295805180345866</v>
      </c>
      <c r="DX84" s="65">
        <v>21.064457760458094</v>
      </c>
      <c r="DY84" s="65">
        <v>6.0675497469191857</v>
      </c>
      <c r="DZ84" s="65">
        <v>6.8202955398979492</v>
      </c>
      <c r="EA84" s="65">
        <v>6.836079053391745</v>
      </c>
      <c r="EB84" s="65">
        <v>6.3138317285302108</v>
      </c>
      <c r="EC84" s="65">
        <v>6.5094390171847722</v>
      </c>
      <c r="ED84" s="65">
        <v>6.836079053391745</v>
      </c>
      <c r="EE84" s="65">
        <v>6.0675497469191857</v>
      </c>
      <c r="EF84" s="65">
        <v>16.650981976657256</v>
      </c>
      <c r="EG84" s="65">
        <v>15.526673617732209</v>
      </c>
      <c r="EH84" s="65">
        <v>11.336238982053173</v>
      </c>
      <c r="EI84" s="65">
        <v>14.01878156700497</v>
      </c>
      <c r="EJ84" s="65">
        <v>14.383169035861902</v>
      </c>
      <c r="EK84" s="65">
        <v>16.650981976657256</v>
      </c>
      <c r="EL84" s="65">
        <v>11.336238982053173</v>
      </c>
      <c r="EM84" s="65">
        <v>19.481180231115058</v>
      </c>
      <c r="EN84" s="65">
        <v>16.181327266451689</v>
      </c>
      <c r="EO84" s="65">
        <v>14.902657802326546</v>
      </c>
      <c r="EP84" s="65">
        <v>17.493968818461571</v>
      </c>
      <c r="EQ84" s="65">
        <v>17.014783529588716</v>
      </c>
      <c r="ER84" s="65">
        <v>19.481180231115058</v>
      </c>
      <c r="ES84" s="65">
        <v>14.902657802326546</v>
      </c>
      <c r="ET84" s="65">
        <v>9.8800241241330866</v>
      </c>
      <c r="EU84" s="65">
        <v>9.5266847549666842</v>
      </c>
      <c r="EV84" s="65">
        <v>9.250573381703715</v>
      </c>
      <c r="EW84" s="65">
        <v>9.6747688937472773</v>
      </c>
      <c r="EX84" s="65">
        <v>9.5830127886376903</v>
      </c>
      <c r="EY84" s="65">
        <v>9.8800241241330866</v>
      </c>
      <c r="EZ84" s="65">
        <v>9.250573381703715</v>
      </c>
      <c r="FA84" s="65">
        <v>20.221496896694116</v>
      </c>
      <c r="FB84" s="65">
        <v>9.1944395111671469</v>
      </c>
      <c r="FC84" s="65">
        <v>19.592192076472646</v>
      </c>
      <c r="FD84" s="65">
        <v>19.904491479577818</v>
      </c>
      <c r="FE84" s="65">
        <v>19.906060150914858</v>
      </c>
      <c r="FF84" s="65">
        <v>20.221496896694116</v>
      </c>
      <c r="FG84" s="65">
        <v>19.592192076472646</v>
      </c>
      <c r="FH84" s="65">
        <v>24.774285951011009</v>
      </c>
      <c r="FI84" s="65">
        <v>23.852985093347502</v>
      </c>
      <c r="FJ84" s="65">
        <v>19.499621814586472</v>
      </c>
      <c r="FK84" s="65">
        <v>23.815475334982565</v>
      </c>
      <c r="FL84" s="65">
        <v>22.985592048481884</v>
      </c>
      <c r="FM84" s="65">
        <v>24.774285951011009</v>
      </c>
      <c r="FN84" s="65">
        <v>19.499621814586472</v>
      </c>
      <c r="FO84" s="65">
        <v>10.339451176998288</v>
      </c>
      <c r="FP84" s="65">
        <v>10.458165754849968</v>
      </c>
      <c r="FQ84" s="65">
        <v>9.5000969057316809</v>
      </c>
      <c r="FR84" s="65">
        <v>9.5023218447307123</v>
      </c>
      <c r="FS84" s="65">
        <v>9.9500089205776643</v>
      </c>
      <c r="FT84" s="65">
        <v>10.458165754849968</v>
      </c>
      <c r="FU84" s="65">
        <v>9.5000969057316809</v>
      </c>
      <c r="FV84" s="65">
        <v>16.597568050576733</v>
      </c>
      <c r="FW84" s="65">
        <v>17.236076443448315</v>
      </c>
      <c r="FX84" s="65">
        <v>14.441896054318411</v>
      </c>
      <c r="FY84" s="65">
        <v>18.286376329934985</v>
      </c>
      <c r="FZ84" s="65">
        <v>16.64047921956961</v>
      </c>
      <c r="GA84" s="65">
        <v>18.286376329934985</v>
      </c>
      <c r="GB84" s="65">
        <v>14.441896054318411</v>
      </c>
      <c r="GC84" s="65">
        <v>24.174448010050057</v>
      </c>
      <c r="GD84" s="65">
        <v>23.376161729987967</v>
      </c>
      <c r="GE84" s="65">
        <v>20.892181912759035</v>
      </c>
      <c r="GF84" s="65">
        <v>18.565173414543917</v>
      </c>
      <c r="GG84" s="65">
        <v>21.75199126683524</v>
      </c>
      <c r="GH84" s="65">
        <v>24.174448010050057</v>
      </c>
      <c r="GI84" s="65">
        <v>18.565173414543917</v>
      </c>
    </row>
    <row r="85" spans="1:191">
      <c r="A85" s="65">
        <v>81</v>
      </c>
      <c r="B85" s="83">
        <v>0.08</v>
      </c>
      <c r="C85" s="65">
        <v>12.010396540599826</v>
      </c>
      <c r="D85" s="65">
        <v>10.805539857140058</v>
      </c>
      <c r="E85" s="65">
        <v>11.927939353608268</v>
      </c>
      <c r="F85" s="65">
        <v>11.199841224800926</v>
      </c>
      <c r="G85" s="65">
        <v>11.485929244037271</v>
      </c>
      <c r="H85" s="65">
        <v>12.010396540599826</v>
      </c>
      <c r="I85" s="65">
        <v>10.805539857140058</v>
      </c>
      <c r="J85" s="65">
        <v>14.50700834434368</v>
      </c>
      <c r="K85" s="65">
        <v>14.451063495462869</v>
      </c>
      <c r="L85" s="65">
        <v>15.951081482000681</v>
      </c>
      <c r="M85" s="65">
        <v>15.550623112097611</v>
      </c>
      <c r="N85" s="65">
        <v>15.114944108476211</v>
      </c>
      <c r="O85" s="65">
        <v>15.951081482000681</v>
      </c>
      <c r="P85" s="65">
        <v>14.451063495462869</v>
      </c>
      <c r="Q85" s="65">
        <v>20.068756895715534</v>
      </c>
      <c r="R85" s="65">
        <v>18.975363180026296</v>
      </c>
      <c r="S85" s="65">
        <v>23.378933734053525</v>
      </c>
      <c r="T85" s="65">
        <v>19.529127804963487</v>
      </c>
      <c r="U85" s="65">
        <v>20.488045403689711</v>
      </c>
      <c r="V85" s="65">
        <v>23.378933734053525</v>
      </c>
      <c r="W85" s="65">
        <v>18.975363180026296</v>
      </c>
      <c r="X85" s="65">
        <v>11.321999816324865</v>
      </c>
      <c r="Y85" s="65">
        <v>9.455074365335923</v>
      </c>
      <c r="Z85" s="65">
        <v>11.940091414605932</v>
      </c>
      <c r="AA85" s="65">
        <v>13.488937186466183</v>
      </c>
      <c r="AB85" s="65">
        <v>11.551525695683225</v>
      </c>
      <c r="AC85" s="65">
        <v>13.488937186466183</v>
      </c>
      <c r="AD85" s="65">
        <v>9.455074365335923</v>
      </c>
      <c r="AE85" s="65">
        <v>14.730852233354545</v>
      </c>
      <c r="AF85" s="65">
        <v>15.441413699581297</v>
      </c>
      <c r="AG85" s="65">
        <v>17.896758553800435</v>
      </c>
      <c r="AH85" s="65">
        <v>17.84290554714104</v>
      </c>
      <c r="AI85" s="65">
        <v>16.477982508469328</v>
      </c>
      <c r="AJ85" s="65">
        <v>17.896758553800435</v>
      </c>
      <c r="AK85" s="65">
        <v>14.730852233354545</v>
      </c>
      <c r="AL85" s="65">
        <v>21.041526675051056</v>
      </c>
      <c r="AM85" s="65">
        <v>20.6180957037982</v>
      </c>
      <c r="AN85" s="65">
        <v>22.077985369655778</v>
      </c>
      <c r="AO85" s="65">
        <v>25.251177152208644</v>
      </c>
      <c r="AP85" s="65">
        <v>22.247196225178421</v>
      </c>
      <c r="AQ85" s="65">
        <v>25.251177152208644</v>
      </c>
      <c r="AR85" s="65">
        <v>20.6180957037982</v>
      </c>
      <c r="AS85" s="65">
        <v>9.2931757494285581</v>
      </c>
      <c r="AT85" s="65">
        <v>10.099493577052009</v>
      </c>
      <c r="AU85" s="65">
        <v>11.09255915159954</v>
      </c>
      <c r="AV85" s="65">
        <v>8.897125820179026</v>
      </c>
      <c r="AW85" s="65">
        <v>9.8455885745647826</v>
      </c>
      <c r="AX85" s="65">
        <v>11.09255915159954</v>
      </c>
      <c r="AY85" s="65">
        <v>8.897125820179026</v>
      </c>
      <c r="AZ85" s="65">
        <v>19.33237381617651</v>
      </c>
      <c r="BA85" s="65">
        <v>13.84793281507341</v>
      </c>
      <c r="BB85" s="65">
        <v>14.250473488459567</v>
      </c>
      <c r="BC85" s="65">
        <v>17.069542989989319</v>
      </c>
      <c r="BD85" s="65">
        <v>16.125080777424703</v>
      </c>
      <c r="BE85" s="65">
        <v>19.33237381617651</v>
      </c>
      <c r="BF85" s="65">
        <v>13.84793281507341</v>
      </c>
      <c r="BG85" s="65">
        <v>21.955002355517625</v>
      </c>
      <c r="BH85" s="65">
        <v>23.393178338865461</v>
      </c>
      <c r="BI85" s="65">
        <v>22.472721563792025</v>
      </c>
      <c r="BJ85" s="65">
        <v>22.033685181716983</v>
      </c>
      <c r="BK85" s="65">
        <v>22.463646859973021</v>
      </c>
      <c r="BL85" s="65">
        <v>23.393178338865461</v>
      </c>
      <c r="BM85" s="65">
        <v>21.955002355517625</v>
      </c>
      <c r="BN85" s="65">
        <v>7.0633309540262026</v>
      </c>
      <c r="BO85" s="65">
        <v>5.2138966045826942</v>
      </c>
      <c r="BP85" s="65">
        <v>6.151591690799834</v>
      </c>
      <c r="BQ85" s="65">
        <v>6.304857327396248</v>
      </c>
      <c r="BR85" s="65">
        <v>6.1834191442012454</v>
      </c>
      <c r="BS85" s="65">
        <v>7.0633309540262026</v>
      </c>
      <c r="BT85" s="65">
        <v>5.2138966045826942</v>
      </c>
      <c r="BU85" s="65">
        <v>15.344409375212956</v>
      </c>
      <c r="BV85" s="65">
        <v>14.941089043965057</v>
      </c>
      <c r="BW85" s="65">
        <v>15.577334019042551</v>
      </c>
      <c r="BX85" s="65">
        <v>17.168616890822765</v>
      </c>
      <c r="BY85" s="65">
        <v>15.757862332260833</v>
      </c>
      <c r="BZ85" s="65">
        <v>17.168616890822765</v>
      </c>
      <c r="CA85" s="65">
        <v>14.941089043965057</v>
      </c>
      <c r="CB85" s="65">
        <v>19.039189621511415</v>
      </c>
      <c r="CC85" s="65">
        <v>21.19911372077549</v>
      </c>
      <c r="CD85" s="65">
        <v>16.650537323604123</v>
      </c>
      <c r="CE85" s="65">
        <v>20.416242925698828</v>
      </c>
      <c r="CF85" s="65">
        <v>19.326270897897462</v>
      </c>
      <c r="CG85" s="65">
        <v>21.19911372077549</v>
      </c>
      <c r="CH85" s="65">
        <v>16.650537323604123</v>
      </c>
      <c r="CI85" s="65">
        <v>13.446044638541675</v>
      </c>
      <c r="CJ85" s="65">
        <v>18.741624522449086</v>
      </c>
      <c r="CK85" s="65">
        <v>0</v>
      </c>
      <c r="CL85" s="65">
        <v>0</v>
      </c>
      <c r="CM85" s="65">
        <v>16.093834580495379</v>
      </c>
      <c r="CN85" s="65">
        <v>18.741624522449086</v>
      </c>
      <c r="CO85" s="65">
        <v>13.446044638541675</v>
      </c>
      <c r="CP85" s="65">
        <v>9.5879969867933124</v>
      </c>
      <c r="CQ85" s="65">
        <v>15.819955626893847</v>
      </c>
      <c r="CR85" s="65">
        <v>15.09234775495684</v>
      </c>
      <c r="CS85" s="65">
        <v>16.890244492205625</v>
      </c>
      <c r="CT85" s="65">
        <v>15.934182624685437</v>
      </c>
      <c r="CU85" s="65">
        <v>16.890244492205625</v>
      </c>
      <c r="CV85" s="65">
        <v>15.09234775495684</v>
      </c>
      <c r="CW85" s="65">
        <v>28.379753713583138</v>
      </c>
      <c r="CX85" s="65">
        <v>23.361060392617297</v>
      </c>
      <c r="CY85" s="65">
        <v>23.678406988056441</v>
      </c>
      <c r="CZ85" s="65">
        <v>23.505720382990237</v>
      </c>
      <c r="DA85" s="65">
        <v>24.731235369311776</v>
      </c>
      <c r="DB85" s="65">
        <v>28.379753713583138</v>
      </c>
      <c r="DC85" s="65">
        <v>23.361060392617297</v>
      </c>
      <c r="DD85" s="65">
        <v>9.4285904845984909</v>
      </c>
      <c r="DE85" s="65">
        <v>10.384081674753251</v>
      </c>
      <c r="DF85" s="65">
        <v>16.641170639838606</v>
      </c>
      <c r="DG85" s="65">
        <v>9.2656624417085958</v>
      </c>
      <c r="DH85" s="65">
        <v>9.6927782003534464</v>
      </c>
      <c r="DI85" s="65">
        <v>10.384081674753251</v>
      </c>
      <c r="DJ85" s="65">
        <v>9.2656624417085958</v>
      </c>
      <c r="DK85" s="65">
        <v>19.56885287453192</v>
      </c>
      <c r="DL85" s="65">
        <v>17.621421355486611</v>
      </c>
      <c r="DM85" s="65">
        <v>14.681056759771135</v>
      </c>
      <c r="DN85" s="65">
        <v>17.144419275693366</v>
      </c>
      <c r="DO85" s="65">
        <v>17.253937566370759</v>
      </c>
      <c r="DP85" s="65">
        <v>19.56885287453192</v>
      </c>
      <c r="DQ85" s="65">
        <v>14.681056759771135</v>
      </c>
      <c r="DR85" s="65">
        <v>24.338167801753631</v>
      </c>
      <c r="DS85" s="65">
        <v>22.491536556545746</v>
      </c>
      <c r="DT85" s="65">
        <v>21.104228093017475</v>
      </c>
      <c r="DU85" s="65">
        <v>22.783112383901848</v>
      </c>
      <c r="DV85" s="65">
        <v>22.679261208804675</v>
      </c>
      <c r="DW85" s="65">
        <v>24.338167801753631</v>
      </c>
      <c r="DX85" s="65">
        <v>21.104228093017475</v>
      </c>
      <c r="DY85" s="65">
        <v>5.9645045525172709</v>
      </c>
      <c r="DZ85" s="65">
        <v>6.7261835069056186</v>
      </c>
      <c r="EA85" s="65">
        <v>6.7685339868125309</v>
      </c>
      <c r="EB85" s="65">
        <v>6.304770154425567</v>
      </c>
      <c r="EC85" s="65">
        <v>6.4409980501652466</v>
      </c>
      <c r="ED85" s="65">
        <v>6.7685339868125309</v>
      </c>
      <c r="EE85" s="65">
        <v>5.9645045525172709</v>
      </c>
      <c r="EF85" s="65">
        <v>16.712326930341465</v>
      </c>
      <c r="EG85" s="65">
        <v>15.514661917108697</v>
      </c>
      <c r="EH85" s="65">
        <v>11.326917432024091</v>
      </c>
      <c r="EI85" s="65">
        <v>13.944790953521309</v>
      </c>
      <c r="EJ85" s="65">
        <v>14.37467430824889</v>
      </c>
      <c r="EK85" s="65">
        <v>16.712326930341465</v>
      </c>
      <c r="EL85" s="65">
        <v>11.326917432024091</v>
      </c>
      <c r="EM85" s="65">
        <v>19.51192231802214</v>
      </c>
      <c r="EN85" s="65">
        <v>16.227795856989715</v>
      </c>
      <c r="EO85" s="65">
        <v>14.929161947231332</v>
      </c>
      <c r="EP85" s="65">
        <v>17.524440145691642</v>
      </c>
      <c r="EQ85" s="65">
        <v>17.048330066983709</v>
      </c>
      <c r="ER85" s="65">
        <v>19.51192231802214</v>
      </c>
      <c r="ES85" s="65">
        <v>14.929161947231332</v>
      </c>
      <c r="ET85" s="65">
        <v>9.8112317499924409</v>
      </c>
      <c r="EU85" s="65">
        <v>9.4203918362019632</v>
      </c>
      <c r="EV85" s="65">
        <v>9.067033656405183</v>
      </c>
      <c r="EW85" s="65">
        <v>9.5505318794106095</v>
      </c>
      <c r="EX85" s="65">
        <v>9.4622972805025487</v>
      </c>
      <c r="EY85" s="65">
        <v>9.8112317499924409</v>
      </c>
      <c r="EZ85" s="65">
        <v>9.067033656405183</v>
      </c>
      <c r="FA85" s="65">
        <v>20.12112073364748</v>
      </c>
      <c r="FB85" s="65">
        <v>9.2636006336612677</v>
      </c>
      <c r="FC85" s="65">
        <v>19.530554915508624</v>
      </c>
      <c r="FD85" s="65">
        <v>19.779618364399045</v>
      </c>
      <c r="FE85" s="65">
        <v>19.810431337851714</v>
      </c>
      <c r="FF85" s="65">
        <v>20.12112073364748</v>
      </c>
      <c r="FG85" s="65">
        <v>19.530554915508624</v>
      </c>
      <c r="FH85" s="65">
        <v>24.78779012800555</v>
      </c>
      <c r="FI85" s="65">
        <v>23.798737668874914</v>
      </c>
      <c r="FJ85" s="65">
        <v>19.561592147435132</v>
      </c>
      <c r="FK85" s="65">
        <v>23.856987413208238</v>
      </c>
      <c r="FL85" s="65">
        <v>23.001276839380957</v>
      </c>
      <c r="FM85" s="65">
        <v>24.78779012800555</v>
      </c>
      <c r="FN85" s="65">
        <v>19.561592147435132</v>
      </c>
      <c r="FO85" s="65">
        <v>10.211359661799886</v>
      </c>
      <c r="FP85" s="65">
        <v>10.341634114087881</v>
      </c>
      <c r="FQ85" s="65">
        <v>9.3917499898953931</v>
      </c>
      <c r="FR85" s="65">
        <v>9.291222823434099</v>
      </c>
      <c r="FS85" s="65">
        <v>9.8089916473043157</v>
      </c>
      <c r="FT85" s="65">
        <v>10.341634114087881</v>
      </c>
      <c r="FU85" s="65">
        <v>9.291222823434099</v>
      </c>
      <c r="FV85" s="65">
        <v>16.649112519838969</v>
      </c>
      <c r="FW85" s="65">
        <v>17.367777702672853</v>
      </c>
      <c r="FX85" s="65">
        <v>14.535383951809143</v>
      </c>
      <c r="FY85" s="65">
        <v>18.30849240763953</v>
      </c>
      <c r="FZ85" s="65">
        <v>16.715191645490123</v>
      </c>
      <c r="GA85" s="65">
        <v>18.30849240763953</v>
      </c>
      <c r="GB85" s="65">
        <v>14.535383951809143</v>
      </c>
      <c r="GC85" s="65">
        <v>24.245072134102081</v>
      </c>
      <c r="GD85" s="65">
        <v>23.476291576928595</v>
      </c>
      <c r="GE85" s="65">
        <v>20.92828866469068</v>
      </c>
      <c r="GF85" s="65">
        <v>18.446185716080375</v>
      </c>
      <c r="GG85" s="65">
        <v>21.773959522950435</v>
      </c>
      <c r="GH85" s="65">
        <v>24.245072134102081</v>
      </c>
      <c r="GI85" s="65">
        <v>18.446185716080375</v>
      </c>
    </row>
    <row r="86" spans="1:191">
      <c r="A86" s="65">
        <v>82</v>
      </c>
      <c r="B86" s="83">
        <v>8.1000000000000003E-2</v>
      </c>
      <c r="C86" s="65">
        <v>11.870575031073198</v>
      </c>
      <c r="D86" s="65">
        <v>10.63857256553664</v>
      </c>
      <c r="E86" s="65">
        <v>11.76425730519148</v>
      </c>
      <c r="F86" s="65">
        <v>10.926384120931809</v>
      </c>
      <c r="G86" s="65">
        <v>11.29994725568328</v>
      </c>
      <c r="H86" s="65">
        <v>11.870575031073198</v>
      </c>
      <c r="I86" s="65">
        <v>10.63857256553664</v>
      </c>
      <c r="J86" s="65">
        <v>14.438193383427738</v>
      </c>
      <c r="K86" s="65">
        <v>14.328646854449412</v>
      </c>
      <c r="L86" s="65">
        <v>16.004435180412127</v>
      </c>
      <c r="M86" s="65">
        <v>15.599575965584414</v>
      </c>
      <c r="N86" s="65">
        <v>15.092712845968423</v>
      </c>
      <c r="O86" s="65">
        <v>16.004435180412127</v>
      </c>
      <c r="P86" s="65">
        <v>14.328646854449412</v>
      </c>
      <c r="Q86" s="65">
        <v>20.028856504331543</v>
      </c>
      <c r="R86" s="65">
        <v>18.938077569766939</v>
      </c>
      <c r="S86" s="65">
        <v>23.42317343820007</v>
      </c>
      <c r="T86" s="65">
        <v>19.608994406859381</v>
      </c>
      <c r="U86" s="65">
        <v>20.499775479789481</v>
      </c>
      <c r="V86" s="65">
        <v>23.42317343820007</v>
      </c>
      <c r="W86" s="65">
        <v>18.938077569766939</v>
      </c>
      <c r="X86" s="65">
        <v>11.152057165755123</v>
      </c>
      <c r="Y86" s="65">
        <v>9.3582375457266505</v>
      </c>
      <c r="Z86" s="65">
        <v>11.796738277000697</v>
      </c>
      <c r="AA86" s="65">
        <v>13.387496158104128</v>
      </c>
      <c r="AB86" s="65">
        <v>11.423632286646649</v>
      </c>
      <c r="AC86" s="65">
        <v>13.387496158104128</v>
      </c>
      <c r="AD86" s="65">
        <v>9.3582375457266505</v>
      </c>
      <c r="AE86" s="65">
        <v>14.833744819465844</v>
      </c>
      <c r="AF86" s="65">
        <v>15.424613369593146</v>
      </c>
      <c r="AG86" s="65">
        <v>17.970824775321528</v>
      </c>
      <c r="AH86" s="65">
        <v>17.861295063788816</v>
      </c>
      <c r="AI86" s="65">
        <v>16.522619507042336</v>
      </c>
      <c r="AJ86" s="65">
        <v>17.970824775321528</v>
      </c>
      <c r="AK86" s="65">
        <v>14.833744819465844</v>
      </c>
      <c r="AL86" s="65">
        <v>21.157213396685517</v>
      </c>
      <c r="AM86" s="65">
        <v>20.501325096834652</v>
      </c>
      <c r="AN86" s="65">
        <v>22.183950926695765</v>
      </c>
      <c r="AO86" s="65">
        <v>25.456243436943893</v>
      </c>
      <c r="AP86" s="65">
        <v>22.324683214289958</v>
      </c>
      <c r="AQ86" s="65">
        <v>25.456243436943893</v>
      </c>
      <c r="AR86" s="65">
        <v>20.501325096834652</v>
      </c>
      <c r="AS86" s="65">
        <v>9.1323865427550324</v>
      </c>
      <c r="AT86" s="65">
        <v>9.9604359807915657</v>
      </c>
      <c r="AU86" s="65">
        <v>10.971216630692878</v>
      </c>
      <c r="AV86" s="65">
        <v>8.7897079819951038</v>
      </c>
      <c r="AW86" s="65">
        <v>9.7134367840586453</v>
      </c>
      <c r="AX86" s="65">
        <v>10.971216630692878</v>
      </c>
      <c r="AY86" s="65">
        <v>8.7897079819951038</v>
      </c>
      <c r="AZ86" s="65">
        <v>19.403802925264703</v>
      </c>
      <c r="BA86" s="65">
        <v>13.865478541690059</v>
      </c>
      <c r="BB86" s="65">
        <v>14.28741057711483</v>
      </c>
      <c r="BC86" s="65">
        <v>17.032005047765669</v>
      </c>
      <c r="BD86" s="65">
        <v>16.147174272958818</v>
      </c>
      <c r="BE86" s="65">
        <v>19.403802925264703</v>
      </c>
      <c r="BF86" s="65">
        <v>13.865478541690059</v>
      </c>
      <c r="BG86" s="65">
        <v>21.950751109882475</v>
      </c>
      <c r="BH86" s="65">
        <v>23.448216299427678</v>
      </c>
      <c r="BI86" s="65">
        <v>22.549326307807149</v>
      </c>
      <c r="BJ86" s="65">
        <v>22.063812206346213</v>
      </c>
      <c r="BK86" s="65">
        <v>22.503026480865877</v>
      </c>
      <c r="BL86" s="65">
        <v>23.448216299427678</v>
      </c>
      <c r="BM86" s="65">
        <v>21.950751109882475</v>
      </c>
      <c r="BN86" s="65">
        <v>7.0002686018039828</v>
      </c>
      <c r="BO86" s="65">
        <v>5.1290117951737981</v>
      </c>
      <c r="BP86" s="65">
        <v>6.0690251732039817</v>
      </c>
      <c r="BQ86" s="65">
        <v>6.2375750694891243</v>
      </c>
      <c r="BR86" s="65">
        <v>6.1089701599177229</v>
      </c>
      <c r="BS86" s="65">
        <v>7.0002686018039828</v>
      </c>
      <c r="BT86" s="65">
        <v>5.1290117951737981</v>
      </c>
      <c r="BU86" s="65">
        <v>15.432240682702341</v>
      </c>
      <c r="BV86" s="65">
        <v>14.810308270264287</v>
      </c>
      <c r="BW86" s="65">
        <v>15.403660357386244</v>
      </c>
      <c r="BX86" s="65">
        <v>17.174656501557109</v>
      </c>
      <c r="BY86" s="65">
        <v>15.705216452977494</v>
      </c>
      <c r="BZ86" s="65">
        <v>17.174656501557109</v>
      </c>
      <c r="CA86" s="65">
        <v>14.810308270264287</v>
      </c>
      <c r="CB86" s="65">
        <v>19.041981582764201</v>
      </c>
      <c r="CC86" s="65">
        <v>21.147242485088551</v>
      </c>
      <c r="CD86" s="65">
        <v>16.72411249410472</v>
      </c>
      <c r="CE86" s="65">
        <v>20.349293919725135</v>
      </c>
      <c r="CF86" s="65">
        <v>19.315657620420655</v>
      </c>
      <c r="CG86" s="65">
        <v>21.147242485088551</v>
      </c>
      <c r="CH86" s="65">
        <v>16.72411249410472</v>
      </c>
      <c r="CI86" s="65">
        <v>13.427856002472101</v>
      </c>
      <c r="CJ86" s="65">
        <v>18.729322382778633</v>
      </c>
      <c r="CK86" s="65">
        <v>0</v>
      </c>
      <c r="CL86" s="65">
        <v>0</v>
      </c>
      <c r="CM86" s="65">
        <v>16.078589192625369</v>
      </c>
      <c r="CN86" s="65">
        <v>18.729322382778633</v>
      </c>
      <c r="CO86" s="65">
        <v>13.427856002472101</v>
      </c>
      <c r="CP86" s="65">
        <v>8.1499833167297844</v>
      </c>
      <c r="CQ86" s="65">
        <v>15.807800400732734</v>
      </c>
      <c r="CR86" s="65">
        <v>15.008177166239792</v>
      </c>
      <c r="CS86" s="65">
        <v>16.758626184316267</v>
      </c>
      <c r="CT86" s="65">
        <v>15.8582012504296</v>
      </c>
      <c r="CU86" s="65">
        <v>16.758626184316267</v>
      </c>
      <c r="CV86" s="65">
        <v>15.008177166239792</v>
      </c>
      <c r="CW86" s="65">
        <v>28.477263634779625</v>
      </c>
      <c r="CX86" s="65">
        <v>23.490525844139949</v>
      </c>
      <c r="CY86" s="65">
        <v>23.740268713327428</v>
      </c>
      <c r="CZ86" s="65">
        <v>23.638275933981713</v>
      </c>
      <c r="DA86" s="65">
        <v>24.836583531557178</v>
      </c>
      <c r="DB86" s="65">
        <v>28.477263634779625</v>
      </c>
      <c r="DC86" s="65">
        <v>23.490525844139949</v>
      </c>
      <c r="DD86" s="65">
        <v>9.3623003346558953</v>
      </c>
      <c r="DE86" s="65">
        <v>10.223115734194248</v>
      </c>
      <c r="DF86" s="65">
        <v>16.620368654172452</v>
      </c>
      <c r="DG86" s="65">
        <v>9.1008568680676873</v>
      </c>
      <c r="DH86" s="65">
        <v>9.562090978972611</v>
      </c>
      <c r="DI86" s="65">
        <v>10.223115734194248</v>
      </c>
      <c r="DJ86" s="65">
        <v>9.1008568680676873</v>
      </c>
      <c r="DK86" s="65">
        <v>19.504686395998565</v>
      </c>
      <c r="DL86" s="65">
        <v>17.739279142769867</v>
      </c>
      <c r="DM86" s="65">
        <v>14.71390441438546</v>
      </c>
      <c r="DN86" s="65">
        <v>17.107128033121093</v>
      </c>
      <c r="DO86" s="65">
        <v>17.266249496568747</v>
      </c>
      <c r="DP86" s="65">
        <v>19.504686395998565</v>
      </c>
      <c r="DQ86" s="65">
        <v>14.71390441438546</v>
      </c>
      <c r="DR86" s="65">
        <v>24.392428353127304</v>
      </c>
      <c r="DS86" s="65">
        <v>22.445137944635071</v>
      </c>
      <c r="DT86" s="65">
        <v>21.140358991920195</v>
      </c>
      <c r="DU86" s="65">
        <v>22.703848319012177</v>
      </c>
      <c r="DV86" s="65">
        <v>22.670443402173685</v>
      </c>
      <c r="DW86" s="65">
        <v>24.392428353127304</v>
      </c>
      <c r="DX86" s="65">
        <v>21.140358991920195</v>
      </c>
      <c r="DY86" s="65">
        <v>5.8823301048049901</v>
      </c>
      <c r="DZ86" s="65">
        <v>6.6519597150737617</v>
      </c>
      <c r="EA86" s="65">
        <v>6.735578548284483</v>
      </c>
      <c r="EB86" s="65">
        <v>6.3301984634603503</v>
      </c>
      <c r="EC86" s="65">
        <v>6.4000167079058965</v>
      </c>
      <c r="ED86" s="65">
        <v>6.735578548284483</v>
      </c>
      <c r="EE86" s="65">
        <v>5.8823301048049901</v>
      </c>
      <c r="EF86" s="65">
        <v>16.682755738533643</v>
      </c>
      <c r="EG86" s="65">
        <v>15.415295481003154</v>
      </c>
      <c r="EH86" s="65">
        <v>11.342182756724018</v>
      </c>
      <c r="EI86" s="65">
        <v>13.921677212349787</v>
      </c>
      <c r="EJ86" s="65">
        <v>14.340477797152651</v>
      </c>
      <c r="EK86" s="65">
        <v>16.682755738533643</v>
      </c>
      <c r="EL86" s="65">
        <v>11.342182756724018</v>
      </c>
      <c r="EM86" s="65">
        <v>19.548402998614961</v>
      </c>
      <c r="EN86" s="65">
        <v>16.26995122076778</v>
      </c>
      <c r="EO86" s="65">
        <v>14.961782093944899</v>
      </c>
      <c r="EP86" s="65">
        <v>17.555828348936284</v>
      </c>
      <c r="EQ86" s="65">
        <v>17.083991165565983</v>
      </c>
      <c r="ER86" s="65">
        <v>19.548402998614961</v>
      </c>
      <c r="ES86" s="65">
        <v>14.961782093944899</v>
      </c>
      <c r="ET86" s="65">
        <v>9.7643904808773829</v>
      </c>
      <c r="EU86" s="65">
        <v>9.3044322937288779</v>
      </c>
      <c r="EV86" s="65">
        <v>8.8782972452973361</v>
      </c>
      <c r="EW86" s="65">
        <v>9.5187417712014568</v>
      </c>
      <c r="EX86" s="65">
        <v>9.3664654477762639</v>
      </c>
      <c r="EY86" s="65">
        <v>9.7643904808773829</v>
      </c>
      <c r="EZ86" s="65">
        <v>8.8782972452973361</v>
      </c>
      <c r="FA86" s="65">
        <v>20.103852392956465</v>
      </c>
      <c r="FB86" s="65">
        <v>9.3321366383150028</v>
      </c>
      <c r="FC86" s="65">
        <v>19.411244961160435</v>
      </c>
      <c r="FD86" s="65">
        <v>19.543887153791232</v>
      </c>
      <c r="FE86" s="65">
        <v>19.686328169302708</v>
      </c>
      <c r="FF86" s="65">
        <v>20.103852392956465</v>
      </c>
      <c r="FG86" s="65">
        <v>19.411244961160435</v>
      </c>
      <c r="FH86" s="65">
        <v>24.840362285604151</v>
      </c>
      <c r="FI86" s="65">
        <v>23.863753471434897</v>
      </c>
      <c r="FJ86" s="65">
        <v>19.608997030008659</v>
      </c>
      <c r="FK86" s="65">
        <v>23.903001965342952</v>
      </c>
      <c r="FL86" s="65">
        <v>23.054028688097663</v>
      </c>
      <c r="FM86" s="65">
        <v>24.840362285604151</v>
      </c>
      <c r="FN86" s="65">
        <v>19.608997030008659</v>
      </c>
      <c r="FO86" s="65">
        <v>10.131788028965165</v>
      </c>
      <c r="FP86" s="65">
        <v>10.259621368004732</v>
      </c>
      <c r="FQ86" s="65">
        <v>9.3132386577040123</v>
      </c>
      <c r="FR86" s="65">
        <v>9.2722750091554627</v>
      </c>
      <c r="FS86" s="65">
        <v>9.7442307659573419</v>
      </c>
      <c r="FT86" s="65">
        <v>10.259621368004732</v>
      </c>
      <c r="FU86" s="65">
        <v>9.2722750091554627</v>
      </c>
      <c r="FV86" s="65">
        <v>16.575800063960301</v>
      </c>
      <c r="FW86" s="65">
        <v>17.434439062679708</v>
      </c>
      <c r="FX86" s="65">
        <v>14.581647327583207</v>
      </c>
      <c r="FY86" s="65">
        <v>18.273949636820515</v>
      </c>
      <c r="FZ86" s="65">
        <v>16.716459022760933</v>
      </c>
      <c r="GA86" s="65">
        <v>18.273949636820515</v>
      </c>
      <c r="GB86" s="65">
        <v>14.581647327583207</v>
      </c>
      <c r="GC86" s="65">
        <v>24.334688142028753</v>
      </c>
      <c r="GD86" s="65">
        <v>23.573171822849414</v>
      </c>
      <c r="GE86" s="65">
        <v>20.86152254971983</v>
      </c>
      <c r="GF86" s="65">
        <v>18.580403374159502</v>
      </c>
      <c r="GG86" s="65">
        <v>21.837446472189374</v>
      </c>
      <c r="GH86" s="65">
        <v>24.334688142028753</v>
      </c>
      <c r="GI86" s="65">
        <v>18.580403374159502</v>
      </c>
    </row>
    <row r="87" spans="1:191">
      <c r="A87" s="65">
        <v>83</v>
      </c>
      <c r="B87" s="83">
        <v>8.2000000000000003E-2</v>
      </c>
      <c r="C87" s="65">
        <v>11.804161992974638</v>
      </c>
      <c r="D87" s="65">
        <v>10.492129959338897</v>
      </c>
      <c r="E87" s="65">
        <v>11.752630683542868</v>
      </c>
      <c r="F87" s="65">
        <v>10.798277463561337</v>
      </c>
      <c r="G87" s="65">
        <v>11.211800024854435</v>
      </c>
      <c r="H87" s="65">
        <v>11.804161992974638</v>
      </c>
      <c r="I87" s="65">
        <v>10.492129959338897</v>
      </c>
      <c r="J87" s="65">
        <v>14.533752913033256</v>
      </c>
      <c r="K87" s="65">
        <v>14.237371021198461</v>
      </c>
      <c r="L87" s="65">
        <v>16.035010897091574</v>
      </c>
      <c r="M87" s="65">
        <v>15.580997114365504</v>
      </c>
      <c r="N87" s="65">
        <v>15.096782986422198</v>
      </c>
      <c r="O87" s="65">
        <v>16.035010897091574</v>
      </c>
      <c r="P87" s="65">
        <v>14.237371021198461</v>
      </c>
      <c r="Q87" s="65">
        <v>20.164459437883636</v>
      </c>
      <c r="R87" s="65">
        <v>18.833401089822267</v>
      </c>
      <c r="S87" s="65">
        <v>23.49902624084908</v>
      </c>
      <c r="T87" s="65">
        <v>19.687412187765961</v>
      </c>
      <c r="U87" s="65">
        <v>20.546074739080236</v>
      </c>
      <c r="V87" s="65">
        <v>23.49902624084908</v>
      </c>
      <c r="W87" s="65">
        <v>18.833401089822267</v>
      </c>
      <c r="X87" s="65">
        <v>10.962655139101251</v>
      </c>
      <c r="Y87" s="65">
        <v>9.2280333111275663</v>
      </c>
      <c r="Z87" s="65">
        <v>11.628884697808331</v>
      </c>
      <c r="AA87" s="65">
        <v>13.275267694072102</v>
      </c>
      <c r="AB87" s="65">
        <v>11.273710210527312</v>
      </c>
      <c r="AC87" s="65">
        <v>13.275267694072102</v>
      </c>
      <c r="AD87" s="65">
        <v>9.2280333111275663</v>
      </c>
      <c r="AE87" s="65">
        <v>14.868453581784916</v>
      </c>
      <c r="AF87" s="65">
        <v>15.357525636676282</v>
      </c>
      <c r="AG87" s="65">
        <v>17.842524625755516</v>
      </c>
      <c r="AH87" s="65">
        <v>17.68467013840608</v>
      </c>
      <c r="AI87" s="65">
        <v>16.438293495655699</v>
      </c>
      <c r="AJ87" s="65">
        <v>17.842524625755516</v>
      </c>
      <c r="AK87" s="65">
        <v>14.868453581784916</v>
      </c>
      <c r="AL87" s="65">
        <v>21.241173450763423</v>
      </c>
      <c r="AM87" s="65">
        <v>20.363451803562473</v>
      </c>
      <c r="AN87" s="65">
        <v>22.181438000780524</v>
      </c>
      <c r="AO87" s="65">
        <v>25.562455662244314</v>
      </c>
      <c r="AP87" s="65">
        <v>22.337129729337686</v>
      </c>
      <c r="AQ87" s="65">
        <v>25.562455662244314</v>
      </c>
      <c r="AR87" s="65">
        <v>20.363451803562473</v>
      </c>
      <c r="AS87" s="65">
        <v>8.9632982555399519</v>
      </c>
      <c r="AT87" s="65">
        <v>9.8420443889812912</v>
      </c>
      <c r="AU87" s="65">
        <v>10.87240621502556</v>
      </c>
      <c r="AV87" s="65">
        <v>8.6663313882719741</v>
      </c>
      <c r="AW87" s="65">
        <v>9.5860200619546934</v>
      </c>
      <c r="AX87" s="65">
        <v>10.87240621502556</v>
      </c>
      <c r="AY87" s="65">
        <v>8.6663313882719741</v>
      </c>
      <c r="AZ87" s="65">
        <v>19.458586690907183</v>
      </c>
      <c r="BA87" s="65">
        <v>13.835967083044338</v>
      </c>
      <c r="BB87" s="65">
        <v>14.233091801994766</v>
      </c>
      <c r="BC87" s="65">
        <v>16.97554791834137</v>
      </c>
      <c r="BD87" s="65">
        <v>16.125798373571914</v>
      </c>
      <c r="BE87" s="65">
        <v>19.458586690907183</v>
      </c>
      <c r="BF87" s="65">
        <v>13.835967083044338</v>
      </c>
      <c r="BG87" s="65">
        <v>21.966064309525201</v>
      </c>
      <c r="BH87" s="65">
        <v>23.523288637024375</v>
      </c>
      <c r="BI87" s="65">
        <v>22.652096382151932</v>
      </c>
      <c r="BJ87" s="65">
        <v>22.080509429292317</v>
      </c>
      <c r="BK87" s="65">
        <v>22.555489689498454</v>
      </c>
      <c r="BL87" s="65">
        <v>23.523288637024375</v>
      </c>
      <c r="BM87" s="65">
        <v>21.966064309525201</v>
      </c>
      <c r="BN87" s="65">
        <v>6.9461460544562916</v>
      </c>
      <c r="BO87" s="65">
        <v>5.0646020582645113</v>
      </c>
      <c r="BP87" s="65">
        <v>5.9858893766455825</v>
      </c>
      <c r="BQ87" s="65">
        <v>6.1980678999769117</v>
      </c>
      <c r="BR87" s="65">
        <v>6.0486763473358245</v>
      </c>
      <c r="BS87" s="65">
        <v>6.9461460544562916</v>
      </c>
      <c r="BT87" s="65">
        <v>5.0646020582645113</v>
      </c>
      <c r="BU87" s="65">
        <v>15.485504996454361</v>
      </c>
      <c r="BV87" s="65">
        <v>14.671616414106515</v>
      </c>
      <c r="BW87" s="65">
        <v>15.47272759245913</v>
      </c>
      <c r="BX87" s="65">
        <v>17.173552936146859</v>
      </c>
      <c r="BY87" s="65">
        <v>15.700850484791715</v>
      </c>
      <c r="BZ87" s="65">
        <v>17.173552936146859</v>
      </c>
      <c r="CA87" s="65">
        <v>14.671616414106515</v>
      </c>
      <c r="CB87" s="65">
        <v>19.019455065737681</v>
      </c>
      <c r="CC87" s="65">
        <v>21.194322514546318</v>
      </c>
      <c r="CD87" s="65">
        <v>16.768853789431049</v>
      </c>
      <c r="CE87" s="65">
        <v>20.414961950513185</v>
      </c>
      <c r="CF87" s="65">
        <v>19.349398330057063</v>
      </c>
      <c r="CG87" s="65">
        <v>21.194322514546318</v>
      </c>
      <c r="CH87" s="65">
        <v>16.768853789431049</v>
      </c>
      <c r="CI87" s="65">
        <v>13.409699604531998</v>
      </c>
      <c r="CJ87" s="65">
        <v>18.717030461112579</v>
      </c>
      <c r="CK87" s="65">
        <v>0</v>
      </c>
      <c r="CL87" s="65">
        <v>0</v>
      </c>
      <c r="CM87" s="65">
        <v>16.06336503282229</v>
      </c>
      <c r="CN87" s="65">
        <v>18.717030461112579</v>
      </c>
      <c r="CO87" s="65">
        <v>13.409699604531998</v>
      </c>
      <c r="CP87" s="65">
        <v>6.6341323639945076</v>
      </c>
      <c r="CQ87" s="65">
        <v>15.738305812998126</v>
      </c>
      <c r="CR87" s="65">
        <v>14.943580069549991</v>
      </c>
      <c r="CS87" s="65">
        <v>16.710328053760929</v>
      </c>
      <c r="CT87" s="65">
        <v>15.797404645436346</v>
      </c>
      <c r="CU87" s="65">
        <v>16.710328053760929</v>
      </c>
      <c r="CV87" s="65">
        <v>14.943580069549991</v>
      </c>
      <c r="CW87" s="65">
        <v>28.577037660393362</v>
      </c>
      <c r="CX87" s="65">
        <v>23.527480121511822</v>
      </c>
      <c r="CY87" s="65">
        <v>23.818347330869589</v>
      </c>
      <c r="CZ87" s="65">
        <v>23.739431617123319</v>
      </c>
      <c r="DA87" s="65">
        <v>24.915574182474522</v>
      </c>
      <c r="DB87" s="65">
        <v>28.577037660393362</v>
      </c>
      <c r="DC87" s="65">
        <v>23.527480121511822</v>
      </c>
      <c r="DD87" s="65">
        <v>9.276168512220508</v>
      </c>
      <c r="DE87" s="65">
        <v>10.081778175486274</v>
      </c>
      <c r="DF87" s="65">
        <v>16.599598955784312</v>
      </c>
      <c r="DG87" s="65">
        <v>8.9582033213913448</v>
      </c>
      <c r="DH87" s="65">
        <v>9.4387166696993763</v>
      </c>
      <c r="DI87" s="65">
        <v>10.081778175486274</v>
      </c>
      <c r="DJ87" s="65">
        <v>8.9582033213913448</v>
      </c>
      <c r="DK87" s="65">
        <v>19.394266184413034</v>
      </c>
      <c r="DL87" s="65">
        <v>17.704564084969419</v>
      </c>
      <c r="DM87" s="65">
        <v>14.793691909918575</v>
      </c>
      <c r="DN87" s="65">
        <v>17.012743016894955</v>
      </c>
      <c r="DO87" s="65">
        <v>17.226316299048996</v>
      </c>
      <c r="DP87" s="65">
        <v>19.394266184413034</v>
      </c>
      <c r="DQ87" s="65">
        <v>14.793691909918575</v>
      </c>
      <c r="DR87" s="65">
        <v>24.462096252065074</v>
      </c>
      <c r="DS87" s="65">
        <v>22.516542750303749</v>
      </c>
      <c r="DT87" s="65">
        <v>21.158200767834504</v>
      </c>
      <c r="DU87" s="65">
        <v>22.622569489750603</v>
      </c>
      <c r="DV87" s="65">
        <v>22.689852314988482</v>
      </c>
      <c r="DW87" s="65">
        <v>24.462096252065074</v>
      </c>
      <c r="DX87" s="65">
        <v>21.158200767834504</v>
      </c>
      <c r="DY87" s="65">
        <v>5.8181360324396518</v>
      </c>
      <c r="DZ87" s="65">
        <v>6.5949564849058655</v>
      </c>
      <c r="EA87" s="65">
        <v>6.673642720536626</v>
      </c>
      <c r="EB87" s="65">
        <v>6.3155867882752599</v>
      </c>
      <c r="EC87" s="65">
        <v>6.3505805065393517</v>
      </c>
      <c r="ED87" s="65">
        <v>6.673642720536626</v>
      </c>
      <c r="EE87" s="65">
        <v>5.8181360324396518</v>
      </c>
      <c r="EF87" s="65">
        <v>16.571972221543234</v>
      </c>
      <c r="EG87" s="65">
        <v>15.338197108871544</v>
      </c>
      <c r="EH87" s="65">
        <v>11.349745280935117</v>
      </c>
      <c r="EI87" s="65">
        <v>13.967659912340059</v>
      </c>
      <c r="EJ87" s="65">
        <v>14.306893630922488</v>
      </c>
      <c r="EK87" s="65">
        <v>16.571972221543234</v>
      </c>
      <c r="EL87" s="65">
        <v>11.349745280935117</v>
      </c>
      <c r="EM87" s="65">
        <v>19.601067784041344</v>
      </c>
      <c r="EN87" s="65">
        <v>16.30499763133373</v>
      </c>
      <c r="EO87" s="65">
        <v>15.000721264324165</v>
      </c>
      <c r="EP87" s="65">
        <v>17.598008252277918</v>
      </c>
      <c r="EQ87" s="65">
        <v>17.12619873299429</v>
      </c>
      <c r="ER87" s="65">
        <v>19.601067784041344</v>
      </c>
      <c r="ES87" s="65">
        <v>15.000721264324165</v>
      </c>
      <c r="ET87" s="65">
        <v>9.6905388080624082</v>
      </c>
      <c r="EU87" s="65">
        <v>9.1974657205295696</v>
      </c>
      <c r="EV87" s="65">
        <v>8.7005700928969407</v>
      </c>
      <c r="EW87" s="65">
        <v>9.4706493072484665</v>
      </c>
      <c r="EX87" s="65">
        <v>9.2648059821843454</v>
      </c>
      <c r="EY87" s="65">
        <v>9.6905388080624082</v>
      </c>
      <c r="EZ87" s="65">
        <v>8.7005700928969407</v>
      </c>
      <c r="FA87" s="65">
        <v>20.213127578234388</v>
      </c>
      <c r="FB87" s="65">
        <v>9.402202161496346</v>
      </c>
      <c r="FC87" s="65">
        <v>19.258534288387761</v>
      </c>
      <c r="FD87" s="65">
        <v>19.598304495133267</v>
      </c>
      <c r="FE87" s="65">
        <v>19.689988787251806</v>
      </c>
      <c r="FF87" s="65">
        <v>20.213127578234388</v>
      </c>
      <c r="FG87" s="65">
        <v>19.258534288387761</v>
      </c>
      <c r="FH87" s="65">
        <v>24.949529199231058</v>
      </c>
      <c r="FI87" s="65">
        <v>23.945483791439447</v>
      </c>
      <c r="FJ87" s="65">
        <v>19.661839437496241</v>
      </c>
      <c r="FK87" s="65">
        <v>23.976294293846994</v>
      </c>
      <c r="FL87" s="65">
        <v>23.133286680503435</v>
      </c>
      <c r="FM87" s="65">
        <v>24.949529199231058</v>
      </c>
      <c r="FN87" s="65">
        <v>19.661839437496241</v>
      </c>
      <c r="FO87" s="65">
        <v>10.04120028369347</v>
      </c>
      <c r="FP87" s="65">
        <v>10.186861202749824</v>
      </c>
      <c r="FQ87" s="65">
        <v>9.3316977578986915</v>
      </c>
      <c r="FR87" s="65">
        <v>9.2187310540652021</v>
      </c>
      <c r="FS87" s="65">
        <v>9.694622574601798</v>
      </c>
      <c r="FT87" s="65">
        <v>10.186861202749824</v>
      </c>
      <c r="FU87" s="65">
        <v>9.2187310540652021</v>
      </c>
      <c r="FV87" s="65">
        <v>16.396170729034608</v>
      </c>
      <c r="FW87" s="65">
        <v>17.413599026000071</v>
      </c>
      <c r="FX87" s="65">
        <v>14.552393559679436</v>
      </c>
      <c r="FY87" s="65">
        <v>18.029651732812845</v>
      </c>
      <c r="FZ87" s="65">
        <v>16.597953761881737</v>
      </c>
      <c r="GA87" s="65">
        <v>18.029651732812845</v>
      </c>
      <c r="GB87" s="65">
        <v>14.552393559679436</v>
      </c>
      <c r="GC87" s="65">
        <v>24.417397580792546</v>
      </c>
      <c r="GD87" s="65">
        <v>23.68199487714697</v>
      </c>
      <c r="GE87" s="65">
        <v>20.767348080069088</v>
      </c>
      <c r="GF87" s="65">
        <v>18.697108685260865</v>
      </c>
      <c r="GG87" s="65">
        <v>21.890962305817368</v>
      </c>
      <c r="GH87" s="65">
        <v>24.417397580792546</v>
      </c>
      <c r="GI87" s="65">
        <v>18.697108685260865</v>
      </c>
    </row>
    <row r="88" spans="1:191">
      <c r="A88" s="65">
        <v>84</v>
      </c>
      <c r="B88" s="83">
        <v>8.3000000000000004E-2</v>
      </c>
      <c r="C88" s="65">
        <v>11.847069900442902</v>
      </c>
      <c r="D88" s="65">
        <v>10.392356064693013</v>
      </c>
      <c r="E88" s="65">
        <v>11.785257781019729</v>
      </c>
      <c r="F88" s="65">
        <v>10.737628491320892</v>
      </c>
      <c r="G88" s="65">
        <v>11.190578059369134</v>
      </c>
      <c r="H88" s="65">
        <v>11.847069900442902</v>
      </c>
      <c r="I88" s="65">
        <v>10.392356064693013</v>
      </c>
      <c r="J88" s="65">
        <v>14.606044792588463</v>
      </c>
      <c r="K88" s="65">
        <v>14.142025000812811</v>
      </c>
      <c r="L88" s="65">
        <v>15.910986892901176</v>
      </c>
      <c r="M88" s="65">
        <v>15.38824622186052</v>
      </c>
      <c r="N88" s="65">
        <v>15.011825727040742</v>
      </c>
      <c r="O88" s="65">
        <v>15.910986892901176</v>
      </c>
      <c r="P88" s="65">
        <v>14.142025000812811</v>
      </c>
      <c r="Q88" s="65">
        <v>20.27079060586313</v>
      </c>
      <c r="R88" s="65">
        <v>18.973366591064167</v>
      </c>
      <c r="S88" s="65">
        <v>23.578872148547845</v>
      </c>
      <c r="T88" s="65">
        <v>19.735302045598726</v>
      </c>
      <c r="U88" s="65">
        <v>20.639582847768466</v>
      </c>
      <c r="V88" s="65">
        <v>23.578872148547845</v>
      </c>
      <c r="W88" s="65">
        <v>18.973366591064167</v>
      </c>
      <c r="X88" s="65">
        <v>10.796980237811882</v>
      </c>
      <c r="Y88" s="65">
        <v>9.1089645481598929</v>
      </c>
      <c r="Z88" s="65">
        <v>11.461721126415364</v>
      </c>
      <c r="AA88" s="65">
        <v>13.137525664950985</v>
      </c>
      <c r="AB88" s="65">
        <v>11.126297894334531</v>
      </c>
      <c r="AC88" s="65">
        <v>13.137525664950985</v>
      </c>
      <c r="AD88" s="65">
        <v>9.1089645481598929</v>
      </c>
      <c r="AE88" s="65">
        <v>14.732998748026422</v>
      </c>
      <c r="AF88" s="65">
        <v>15.319067485554129</v>
      </c>
      <c r="AG88" s="65">
        <v>17.596473299241531</v>
      </c>
      <c r="AH88" s="65">
        <v>17.572016765333657</v>
      </c>
      <c r="AI88" s="65">
        <v>16.305139074538932</v>
      </c>
      <c r="AJ88" s="65">
        <v>17.596473299241531</v>
      </c>
      <c r="AK88" s="65">
        <v>14.732998748026422</v>
      </c>
      <c r="AL88" s="65">
        <v>21.273146136887856</v>
      </c>
      <c r="AM88" s="65">
        <v>20.487705419100397</v>
      </c>
      <c r="AN88" s="65">
        <v>22.063603921614224</v>
      </c>
      <c r="AO88" s="65">
        <v>25.530964723418904</v>
      </c>
      <c r="AP88" s="65">
        <v>22.338855050255344</v>
      </c>
      <c r="AQ88" s="65">
        <v>25.530964723418904</v>
      </c>
      <c r="AR88" s="65">
        <v>20.487705419100397</v>
      </c>
      <c r="AS88" s="65">
        <v>8.7608290211716042</v>
      </c>
      <c r="AT88" s="65">
        <v>9.7032103991657621</v>
      </c>
      <c r="AU88" s="65">
        <v>10.769188635887859</v>
      </c>
      <c r="AV88" s="65">
        <v>8.6115662218628124</v>
      </c>
      <c r="AW88" s="65">
        <v>9.4611985695220095</v>
      </c>
      <c r="AX88" s="65">
        <v>10.769188635887859</v>
      </c>
      <c r="AY88" s="65">
        <v>8.6115662218628124</v>
      </c>
      <c r="AZ88" s="65">
        <v>19.440817960387804</v>
      </c>
      <c r="BA88" s="65">
        <v>13.647893876322044</v>
      </c>
      <c r="BB88" s="65">
        <v>14.160716741761373</v>
      </c>
      <c r="BC88" s="65">
        <v>16.935210196010523</v>
      </c>
      <c r="BD88" s="65">
        <v>16.046159693620435</v>
      </c>
      <c r="BE88" s="65">
        <v>19.440817960387804</v>
      </c>
      <c r="BF88" s="65">
        <v>13.647893876322044</v>
      </c>
      <c r="BG88" s="65">
        <v>22.010409691005723</v>
      </c>
      <c r="BH88" s="65">
        <v>23.55343014130408</v>
      </c>
      <c r="BI88" s="65">
        <v>22.731027144991241</v>
      </c>
      <c r="BJ88" s="65">
        <v>22.059734654026101</v>
      </c>
      <c r="BK88" s="65">
        <v>22.588650407831789</v>
      </c>
      <c r="BL88" s="65">
        <v>23.55343014130408</v>
      </c>
      <c r="BM88" s="65">
        <v>22.010409691005723</v>
      </c>
      <c r="BN88" s="65">
        <v>6.8733858864094657</v>
      </c>
      <c r="BO88" s="65">
        <v>5.0090751446761912</v>
      </c>
      <c r="BP88" s="65">
        <v>5.9109015772705638</v>
      </c>
      <c r="BQ88" s="65">
        <v>6.1195958962383887</v>
      </c>
      <c r="BR88" s="65">
        <v>5.9782396261486523</v>
      </c>
      <c r="BS88" s="65">
        <v>6.8733858864094657</v>
      </c>
      <c r="BT88" s="65">
        <v>5.0090751446761912</v>
      </c>
      <c r="BU88" s="65">
        <v>15.479845186524683</v>
      </c>
      <c r="BV88" s="65">
        <v>14.611403425264305</v>
      </c>
      <c r="BW88" s="65">
        <v>15.527263156210296</v>
      </c>
      <c r="BX88" s="65">
        <v>17.119229338856904</v>
      </c>
      <c r="BY88" s="65">
        <v>15.684435276714048</v>
      </c>
      <c r="BZ88" s="65">
        <v>17.119229338856904</v>
      </c>
      <c r="CA88" s="65">
        <v>14.611403425264305</v>
      </c>
      <c r="CB88" s="65">
        <v>19.01011805300983</v>
      </c>
      <c r="CC88" s="65">
        <v>21.250922191824728</v>
      </c>
      <c r="CD88" s="65">
        <v>16.721125154960635</v>
      </c>
      <c r="CE88" s="65">
        <v>20.477911640091822</v>
      </c>
      <c r="CF88" s="65">
        <v>19.365019259971756</v>
      </c>
      <c r="CG88" s="65">
        <v>21.250922191824728</v>
      </c>
      <c r="CH88" s="65">
        <v>16.721125154960635</v>
      </c>
      <c r="CI88" s="65">
        <v>13.391575444715338</v>
      </c>
      <c r="CJ88" s="65">
        <v>18.704748757449966</v>
      </c>
      <c r="CK88" s="65">
        <v>0</v>
      </c>
      <c r="CL88" s="65">
        <v>0</v>
      </c>
      <c r="CM88" s="65">
        <v>16.048162101082649</v>
      </c>
      <c r="CN88" s="65">
        <v>18.704748757449966</v>
      </c>
      <c r="CO88" s="65">
        <v>13.391575444715338</v>
      </c>
      <c r="CP88" s="65">
        <v>5.0404441285886241</v>
      </c>
      <c r="CQ88" s="65">
        <v>15.675700021847295</v>
      </c>
      <c r="CR88" s="65">
        <v>14.829309718257322</v>
      </c>
      <c r="CS88" s="65">
        <v>16.641511242318249</v>
      </c>
      <c r="CT88" s="65">
        <v>15.715506994140954</v>
      </c>
      <c r="CU88" s="65">
        <v>16.641511242318249</v>
      </c>
      <c r="CV88" s="65">
        <v>14.829309718257322</v>
      </c>
      <c r="CW88" s="65">
        <v>28.691557453305926</v>
      </c>
      <c r="CX88" s="65">
        <v>23.440193418610161</v>
      </c>
      <c r="CY88" s="65">
        <v>23.896256674434749</v>
      </c>
      <c r="CZ88" s="65">
        <v>23.73224743504359</v>
      </c>
      <c r="DA88" s="65">
        <v>24.940063745348606</v>
      </c>
      <c r="DB88" s="65">
        <v>28.691557453305926</v>
      </c>
      <c r="DC88" s="65">
        <v>23.440193418610161</v>
      </c>
      <c r="DD88" s="65">
        <v>9.1364130231334784</v>
      </c>
      <c r="DE88" s="65">
        <v>9.96499441060074</v>
      </c>
      <c r="DF88" s="65">
        <v>16.578861544651179</v>
      </c>
      <c r="DG88" s="65">
        <v>8.8113425110900785</v>
      </c>
      <c r="DH88" s="65">
        <v>9.3042499816080984</v>
      </c>
      <c r="DI88" s="65">
        <v>9.96499441060074</v>
      </c>
      <c r="DJ88" s="65">
        <v>8.8113425110900785</v>
      </c>
      <c r="DK88" s="65">
        <v>19.295189789093975</v>
      </c>
      <c r="DL88" s="65">
        <v>17.521458298342285</v>
      </c>
      <c r="DM88" s="65">
        <v>14.687196873560259</v>
      </c>
      <c r="DN88" s="65">
        <v>16.930669226193068</v>
      </c>
      <c r="DO88" s="65">
        <v>17.108628546797398</v>
      </c>
      <c r="DP88" s="65">
        <v>19.295189789093975</v>
      </c>
      <c r="DQ88" s="65">
        <v>14.687196873560259</v>
      </c>
      <c r="DR88" s="65">
        <v>24.532650510364213</v>
      </c>
      <c r="DS88" s="65">
        <v>22.575490091114638</v>
      </c>
      <c r="DT88" s="65">
        <v>21.194802224954422</v>
      </c>
      <c r="DU88" s="65">
        <v>22.627252632142028</v>
      </c>
      <c r="DV88" s="65">
        <v>22.732548864643828</v>
      </c>
      <c r="DW88" s="65">
        <v>24.532650510364213</v>
      </c>
      <c r="DX88" s="65">
        <v>21.194802224954422</v>
      </c>
      <c r="DY88" s="65">
        <v>5.7708975741583117</v>
      </c>
      <c r="DZ88" s="65">
        <v>6.5135195130092605</v>
      </c>
      <c r="EA88" s="65">
        <v>6.5800187845407221</v>
      </c>
      <c r="EB88" s="65">
        <v>6.2131633845692171</v>
      </c>
      <c r="EC88" s="65">
        <v>6.2693998140693772</v>
      </c>
      <c r="ED88" s="65">
        <v>6.5800187845407221</v>
      </c>
      <c r="EE88" s="65">
        <v>5.7708975741583117</v>
      </c>
      <c r="EF88" s="65">
        <v>16.555214608614591</v>
      </c>
      <c r="EG88" s="65">
        <v>15.435717946995174</v>
      </c>
      <c r="EH88" s="65">
        <v>11.352563711910436</v>
      </c>
      <c r="EI88" s="65">
        <v>13.995917396333189</v>
      </c>
      <c r="EJ88" s="65">
        <v>14.334853415963346</v>
      </c>
      <c r="EK88" s="65">
        <v>16.555214608614591</v>
      </c>
      <c r="EL88" s="65">
        <v>11.352563711910436</v>
      </c>
      <c r="EM88" s="65">
        <v>19.650393701600841</v>
      </c>
      <c r="EN88" s="65">
        <v>16.334260960628246</v>
      </c>
      <c r="EO88" s="65">
        <v>15.040526048729204</v>
      </c>
      <c r="EP88" s="65">
        <v>17.6337949912825</v>
      </c>
      <c r="EQ88" s="65">
        <v>17.164743925560199</v>
      </c>
      <c r="ER88" s="65">
        <v>19.650393701600841</v>
      </c>
      <c r="ES88" s="65">
        <v>15.040526048729204</v>
      </c>
      <c r="ET88" s="65">
        <v>9.5949799565002234</v>
      </c>
      <c r="EU88" s="65">
        <v>9.0504057790277397</v>
      </c>
      <c r="EV88" s="65">
        <v>8.5487413391231488</v>
      </c>
      <c r="EW88" s="65">
        <v>9.3903110924511513</v>
      </c>
      <c r="EX88" s="65">
        <v>9.1461095417755658</v>
      </c>
      <c r="EY88" s="65">
        <v>9.5949799565002234</v>
      </c>
      <c r="EZ88" s="65">
        <v>8.5487413391231488</v>
      </c>
      <c r="FA88" s="65">
        <v>20.296867956792081</v>
      </c>
      <c r="FB88" s="65">
        <v>9.4720178861290858</v>
      </c>
      <c r="FC88" s="65">
        <v>19.385919370811763</v>
      </c>
      <c r="FD88" s="65">
        <v>19.702720306119947</v>
      </c>
      <c r="FE88" s="65">
        <v>19.795169211241262</v>
      </c>
      <c r="FF88" s="65">
        <v>20.296867956792081</v>
      </c>
      <c r="FG88" s="65">
        <v>19.385919370811763</v>
      </c>
      <c r="FH88" s="65">
        <v>25.015351428836759</v>
      </c>
      <c r="FI88" s="65">
        <v>23.936626910895381</v>
      </c>
      <c r="FJ88" s="65">
        <v>19.710985919772391</v>
      </c>
      <c r="FK88" s="65">
        <v>24.050407644004132</v>
      </c>
      <c r="FL88" s="65">
        <v>23.178342975877168</v>
      </c>
      <c r="FM88" s="65">
        <v>25.015351428836759</v>
      </c>
      <c r="FN88" s="65">
        <v>19.710985919772391</v>
      </c>
      <c r="FO88" s="65">
        <v>9.8994289066705274</v>
      </c>
      <c r="FP88" s="65">
        <v>10.03181252058128</v>
      </c>
      <c r="FQ88" s="65">
        <v>9.3654795582078716</v>
      </c>
      <c r="FR88" s="65">
        <v>9.137453223132102</v>
      </c>
      <c r="FS88" s="65">
        <v>9.6085435521479443</v>
      </c>
      <c r="FT88" s="65">
        <v>10.03181252058128</v>
      </c>
      <c r="FU88" s="65">
        <v>9.137453223132102</v>
      </c>
      <c r="FV88" s="65">
        <v>16.465702513597165</v>
      </c>
      <c r="FW88" s="65">
        <v>17.298567278900354</v>
      </c>
      <c r="FX88" s="65">
        <v>14.436697272293456</v>
      </c>
      <c r="FY88" s="65">
        <v>17.880147926239399</v>
      </c>
      <c r="FZ88" s="65">
        <v>16.520278747757594</v>
      </c>
      <c r="GA88" s="65">
        <v>17.880147926239399</v>
      </c>
      <c r="GB88" s="65">
        <v>14.436697272293456</v>
      </c>
      <c r="GC88" s="65">
        <v>24.458201747901494</v>
      </c>
      <c r="GD88" s="65">
        <v>23.79693128506231</v>
      </c>
      <c r="GE88" s="65">
        <v>20.697601636473202</v>
      </c>
      <c r="GF88" s="65">
        <v>18.747851722459522</v>
      </c>
      <c r="GG88" s="65">
        <v>21.925146597974134</v>
      </c>
      <c r="GH88" s="65">
        <v>24.458201747901494</v>
      </c>
      <c r="GI88" s="65">
        <v>18.747851722459522</v>
      </c>
    </row>
    <row r="89" spans="1:191">
      <c r="A89" s="65">
        <v>85</v>
      </c>
      <c r="B89" s="83">
        <v>8.4000000000000005E-2</v>
      </c>
      <c r="C89" s="65">
        <v>11.786993581703449</v>
      </c>
      <c r="D89" s="65">
        <v>10.292626357705997</v>
      </c>
      <c r="E89" s="65">
        <v>11.643447949946969</v>
      </c>
      <c r="F89" s="65">
        <v>10.742456649101996</v>
      </c>
      <c r="G89" s="65">
        <v>11.116381134614601</v>
      </c>
      <c r="H89" s="65">
        <v>11.786993581703449</v>
      </c>
      <c r="I89" s="65">
        <v>10.292626357705997</v>
      </c>
      <c r="J89" s="65">
        <v>14.610782149241833</v>
      </c>
      <c r="K89" s="65">
        <v>14.086936967920597</v>
      </c>
      <c r="L89" s="65">
        <v>15.946297690286727</v>
      </c>
      <c r="M89" s="65">
        <v>15.258532078916332</v>
      </c>
      <c r="N89" s="65">
        <v>14.97563722159137</v>
      </c>
      <c r="O89" s="65">
        <v>15.946297690286727</v>
      </c>
      <c r="P89" s="65">
        <v>14.086936967920597</v>
      </c>
      <c r="Q89" s="65">
        <v>20.310358054041146</v>
      </c>
      <c r="R89" s="65">
        <v>19.113645458356068</v>
      </c>
      <c r="S89" s="65">
        <v>23.636081114219877</v>
      </c>
      <c r="T89" s="65">
        <v>19.781505009357762</v>
      </c>
      <c r="U89" s="65">
        <v>20.71039740899371</v>
      </c>
      <c r="V89" s="65">
        <v>23.636081114219877</v>
      </c>
      <c r="W89" s="65">
        <v>19.113645458356068</v>
      </c>
      <c r="X89" s="65">
        <v>10.670676932064074</v>
      </c>
      <c r="Y89" s="65">
        <v>9.0144215035313202</v>
      </c>
      <c r="Z89" s="65">
        <v>11.34642838505814</v>
      </c>
      <c r="AA89" s="65">
        <v>12.979923318065167</v>
      </c>
      <c r="AB89" s="65">
        <v>11.002862534679675</v>
      </c>
      <c r="AC89" s="65">
        <v>12.979923318065167</v>
      </c>
      <c r="AD89" s="65">
        <v>9.0144215035313202</v>
      </c>
      <c r="AE89" s="65">
        <v>14.592219209050217</v>
      </c>
      <c r="AF89" s="65">
        <v>15.33059335103969</v>
      </c>
      <c r="AG89" s="65">
        <v>17.559903732128042</v>
      </c>
      <c r="AH89" s="65">
        <v>17.573646449457978</v>
      </c>
      <c r="AI89" s="65">
        <v>16.264090685418982</v>
      </c>
      <c r="AJ89" s="65">
        <v>17.573646449457978</v>
      </c>
      <c r="AK89" s="65">
        <v>14.592219209050217</v>
      </c>
      <c r="AL89" s="65">
        <v>21.319200899855197</v>
      </c>
      <c r="AM89" s="65">
        <v>20.619800902676698</v>
      </c>
      <c r="AN89" s="65">
        <v>22.252442279537931</v>
      </c>
      <c r="AO89" s="65">
        <v>25.597272042082668</v>
      </c>
      <c r="AP89" s="65">
        <v>22.447179031038122</v>
      </c>
      <c r="AQ89" s="65">
        <v>25.597272042082668</v>
      </c>
      <c r="AR89" s="65">
        <v>20.619800902676698</v>
      </c>
      <c r="AS89" s="65">
        <v>8.5929981820173271</v>
      </c>
      <c r="AT89" s="65">
        <v>9.5751497869738902</v>
      </c>
      <c r="AU89" s="65">
        <v>10.655019183246052</v>
      </c>
      <c r="AV89" s="65">
        <v>8.5299129420196884</v>
      </c>
      <c r="AW89" s="65">
        <v>9.33827002356424</v>
      </c>
      <c r="AX89" s="65">
        <v>10.655019183246052</v>
      </c>
      <c r="AY89" s="65">
        <v>8.5299129420196884</v>
      </c>
      <c r="AZ89" s="65">
        <v>19.27799225935448</v>
      </c>
      <c r="BA89" s="65">
        <v>13.499995486302032</v>
      </c>
      <c r="BB89" s="65">
        <v>14.087557931156205</v>
      </c>
      <c r="BC89" s="65">
        <v>16.932600845631388</v>
      </c>
      <c r="BD89" s="65">
        <v>15.949536630611027</v>
      </c>
      <c r="BE89" s="65">
        <v>19.27799225935448</v>
      </c>
      <c r="BF89" s="65">
        <v>13.499995486302032</v>
      </c>
      <c r="BG89" s="65">
        <v>22.065907127775855</v>
      </c>
      <c r="BH89" s="65">
        <v>23.584721894674477</v>
      </c>
      <c r="BI89" s="65">
        <v>22.804002866216244</v>
      </c>
      <c r="BJ89" s="65">
        <v>22.096011615599917</v>
      </c>
      <c r="BK89" s="65">
        <v>22.637660876066619</v>
      </c>
      <c r="BL89" s="65">
        <v>23.584721894674477</v>
      </c>
      <c r="BM89" s="65">
        <v>22.065907127775855</v>
      </c>
      <c r="BN89" s="65">
        <v>6.7893680672342755</v>
      </c>
      <c r="BO89" s="65">
        <v>4.9478620717300696</v>
      </c>
      <c r="BP89" s="65">
        <v>5.8333701006111163</v>
      </c>
      <c r="BQ89" s="65">
        <v>6.0195290052598063</v>
      </c>
      <c r="BR89" s="65">
        <v>5.8975323112088169</v>
      </c>
      <c r="BS89" s="65">
        <v>6.7893680672342755</v>
      </c>
      <c r="BT89" s="65">
        <v>4.9478620717300696</v>
      </c>
      <c r="BU89" s="65">
        <v>15.405151469201016</v>
      </c>
      <c r="BV89" s="65">
        <v>14.569602810029444</v>
      </c>
      <c r="BW89" s="65">
        <v>15.534692193799941</v>
      </c>
      <c r="BX89" s="65">
        <v>17.073533660156212</v>
      </c>
      <c r="BY89" s="65">
        <v>15.645745033296654</v>
      </c>
      <c r="BZ89" s="65">
        <v>17.073533660156212</v>
      </c>
      <c r="CA89" s="65">
        <v>14.569602810029444</v>
      </c>
      <c r="CB89" s="65">
        <v>19.02834958054569</v>
      </c>
      <c r="CC89" s="65">
        <v>21.244649532710213</v>
      </c>
      <c r="CD89" s="65">
        <v>16.604985137469086</v>
      </c>
      <c r="CE89" s="65">
        <v>20.472429059035264</v>
      </c>
      <c r="CF89" s="65">
        <v>19.337603327440064</v>
      </c>
      <c r="CG89" s="65">
        <v>21.244649532710213</v>
      </c>
      <c r="CH89" s="65">
        <v>16.604985137469086</v>
      </c>
      <c r="CI89" s="65">
        <v>13.373483523016095</v>
      </c>
      <c r="CJ89" s="65">
        <v>18.692477271789837</v>
      </c>
      <c r="CK89" s="65">
        <v>0</v>
      </c>
      <c r="CL89" s="65">
        <v>0</v>
      </c>
      <c r="CM89" s="65">
        <v>16.032980397402966</v>
      </c>
      <c r="CN89" s="65">
        <v>18.692477271789837</v>
      </c>
      <c r="CO89" s="65">
        <v>13.373483523016095</v>
      </c>
      <c r="CP89" s="65">
        <v>3.3689186105132793</v>
      </c>
      <c r="CQ89" s="65">
        <v>15.576616823439551</v>
      </c>
      <c r="CR89" s="65">
        <v>14.638015517177413</v>
      </c>
      <c r="CS89" s="65">
        <v>16.578714739824076</v>
      </c>
      <c r="CT89" s="65">
        <v>15.59778236014701</v>
      </c>
      <c r="CU89" s="65">
        <v>16.578714739824076</v>
      </c>
      <c r="CV89" s="65">
        <v>14.638015517177413</v>
      </c>
      <c r="CW89" s="65">
        <v>28.792416832742948</v>
      </c>
      <c r="CX89" s="65">
        <v>23.519950144621372</v>
      </c>
      <c r="CY89" s="65">
        <v>23.953922236738514</v>
      </c>
      <c r="CZ89" s="65">
        <v>23.724388032874078</v>
      </c>
      <c r="DA89" s="65">
        <v>24.997669311744225</v>
      </c>
      <c r="DB89" s="65">
        <v>28.792416832742948</v>
      </c>
      <c r="DC89" s="65">
        <v>23.519950144621372</v>
      </c>
      <c r="DD89" s="65">
        <v>8.9969178222154707</v>
      </c>
      <c r="DE89" s="65">
        <v>9.7871263272932527</v>
      </c>
      <c r="DF89" s="65">
        <v>16.558156420750056</v>
      </c>
      <c r="DG89" s="65">
        <v>8.6245185469477033</v>
      </c>
      <c r="DH89" s="65">
        <v>9.1361875654854749</v>
      </c>
      <c r="DI89" s="65">
        <v>9.7871263272932527</v>
      </c>
      <c r="DJ89" s="65">
        <v>8.6245185469477033</v>
      </c>
      <c r="DK89" s="65">
        <v>19.190718898431186</v>
      </c>
      <c r="DL89" s="65">
        <v>17.359380023205347</v>
      </c>
      <c r="DM89" s="65">
        <v>14.569765462161536</v>
      </c>
      <c r="DN89" s="65">
        <v>16.902772863242863</v>
      </c>
      <c r="DO89" s="65">
        <v>17.005659311760233</v>
      </c>
      <c r="DP89" s="65">
        <v>19.190718898431186</v>
      </c>
      <c r="DQ89" s="65">
        <v>14.569765462161536</v>
      </c>
      <c r="DR89" s="65">
        <v>24.603318250028185</v>
      </c>
      <c r="DS89" s="65">
        <v>22.583742817598072</v>
      </c>
      <c r="DT89" s="65">
        <v>21.230582295584487</v>
      </c>
      <c r="DU89" s="65">
        <v>22.72119971538681</v>
      </c>
      <c r="DV89" s="65">
        <v>22.78471076964939</v>
      </c>
      <c r="DW89" s="65">
        <v>24.603318250028185</v>
      </c>
      <c r="DX89" s="65">
        <v>21.230582295584487</v>
      </c>
      <c r="DY89" s="65">
        <v>5.6797234286988019</v>
      </c>
      <c r="DZ89" s="65">
        <v>6.3936862098729419</v>
      </c>
      <c r="EA89" s="65">
        <v>6.4829388818434053</v>
      </c>
      <c r="EB89" s="65">
        <v>6.0504253473946772</v>
      </c>
      <c r="EC89" s="65">
        <v>6.151693466952457</v>
      </c>
      <c r="ED89" s="65">
        <v>6.4829388818434053</v>
      </c>
      <c r="EE89" s="65">
        <v>5.6797234286988019</v>
      </c>
      <c r="EF89" s="65">
        <v>16.667918274389024</v>
      </c>
      <c r="EG89" s="65">
        <v>15.530219848154982</v>
      </c>
      <c r="EH89" s="65">
        <v>11.367290476257327</v>
      </c>
      <c r="EI89" s="65">
        <v>13.970111954864999</v>
      </c>
      <c r="EJ89" s="65">
        <v>14.383885138416582</v>
      </c>
      <c r="EK89" s="65">
        <v>16.667918274389024</v>
      </c>
      <c r="EL89" s="65">
        <v>11.367290476257327</v>
      </c>
      <c r="EM89" s="65">
        <v>19.69394300739248</v>
      </c>
      <c r="EN89" s="65">
        <v>16.369042394069016</v>
      </c>
      <c r="EO89" s="65">
        <v>15.079380891151883</v>
      </c>
      <c r="EP89" s="65">
        <v>17.654604999630397</v>
      </c>
      <c r="EQ89" s="65">
        <v>17.199242823060946</v>
      </c>
      <c r="ER89" s="65">
        <v>19.69394300739248</v>
      </c>
      <c r="ES89" s="65">
        <v>15.079380891151883</v>
      </c>
      <c r="ET89" s="65">
        <v>9.4673118689883857</v>
      </c>
      <c r="EU89" s="65">
        <v>8.9523298738804176</v>
      </c>
      <c r="EV89" s="65">
        <v>8.3630255629964108</v>
      </c>
      <c r="EW89" s="65">
        <v>9.2956465859992363</v>
      </c>
      <c r="EX89" s="65">
        <v>9.0195784729661117</v>
      </c>
      <c r="EY89" s="65">
        <v>9.4673118689883857</v>
      </c>
      <c r="EZ89" s="65">
        <v>8.3630255629964108</v>
      </c>
      <c r="FA89" s="65">
        <v>20.31813088269417</v>
      </c>
      <c r="FB89" s="65">
        <v>9.5411251659525416</v>
      </c>
      <c r="FC89" s="65">
        <v>19.479016356262694</v>
      </c>
      <c r="FD89" s="65">
        <v>19.753760340159804</v>
      </c>
      <c r="FE89" s="65">
        <v>19.850302526372221</v>
      </c>
      <c r="FF89" s="65">
        <v>20.31813088269417</v>
      </c>
      <c r="FG89" s="65">
        <v>19.479016356262694</v>
      </c>
      <c r="FH89" s="65">
        <v>25.04729481736894</v>
      </c>
      <c r="FI89" s="65">
        <v>23.92643847679409</v>
      </c>
      <c r="FJ89" s="65">
        <v>19.762287429712408</v>
      </c>
      <c r="FK89" s="65">
        <v>24.116730776745186</v>
      </c>
      <c r="FL89" s="65">
        <v>23.213187875155157</v>
      </c>
      <c r="FM89" s="65">
        <v>25.04729481736894</v>
      </c>
      <c r="FN89" s="65">
        <v>19.762287429712408</v>
      </c>
      <c r="FO89" s="65">
        <v>9.7280807537944582</v>
      </c>
      <c r="FP89" s="65">
        <v>9.8591411047786703</v>
      </c>
      <c r="FQ89" s="65">
        <v>9.284580049091316</v>
      </c>
      <c r="FR89" s="65">
        <v>9.0487487866895258</v>
      </c>
      <c r="FS89" s="65">
        <v>9.4801376735884908</v>
      </c>
      <c r="FT89" s="65">
        <v>9.8591411047786703</v>
      </c>
      <c r="FU89" s="65">
        <v>9.0487487866895258</v>
      </c>
      <c r="FV89" s="65">
        <v>16.575118704492194</v>
      </c>
      <c r="FW89" s="65">
        <v>17.303095025934908</v>
      </c>
      <c r="FX89" s="65">
        <v>14.398414995772239</v>
      </c>
      <c r="FY89" s="65">
        <v>17.826139100913899</v>
      </c>
      <c r="FZ89" s="65">
        <v>16.52569195677831</v>
      </c>
      <c r="GA89" s="65">
        <v>17.826139100913899</v>
      </c>
      <c r="GB89" s="65">
        <v>14.398414995772239</v>
      </c>
      <c r="GC89" s="65">
        <v>24.431471136109717</v>
      </c>
      <c r="GD89" s="65">
        <v>23.889667805959252</v>
      </c>
      <c r="GE89" s="65">
        <v>20.819871474790371</v>
      </c>
      <c r="GF89" s="65">
        <v>18.699770059317817</v>
      </c>
      <c r="GG89" s="65">
        <v>21.96019511904429</v>
      </c>
      <c r="GH89" s="65">
        <v>24.431471136109717</v>
      </c>
      <c r="GI89" s="65">
        <v>18.699770059317817</v>
      </c>
    </row>
    <row r="90" spans="1:191">
      <c r="A90" s="65">
        <v>86</v>
      </c>
      <c r="B90" s="83">
        <v>8.5000000000000006E-2</v>
      </c>
      <c r="C90" s="65">
        <v>11.679257720965746</v>
      </c>
      <c r="D90" s="65">
        <v>10.139208583352397</v>
      </c>
      <c r="E90" s="65">
        <v>11.491982704199261</v>
      </c>
      <c r="F90" s="65">
        <v>10.773079819493725</v>
      </c>
      <c r="G90" s="65">
        <v>11.020882207002781</v>
      </c>
      <c r="H90" s="65">
        <v>11.679257720965746</v>
      </c>
      <c r="I90" s="65">
        <v>10.139208583352397</v>
      </c>
      <c r="J90" s="65">
        <v>14.489267266255665</v>
      </c>
      <c r="K90" s="65">
        <v>14.092508116730665</v>
      </c>
      <c r="L90" s="65">
        <v>16.039405329261815</v>
      </c>
      <c r="M90" s="65">
        <v>15.328163941921405</v>
      </c>
      <c r="N90" s="65">
        <v>14.987336163542386</v>
      </c>
      <c r="O90" s="65">
        <v>16.039405329261815</v>
      </c>
      <c r="P90" s="65">
        <v>14.092508116730665</v>
      </c>
      <c r="Q90" s="65">
        <v>20.244617758283951</v>
      </c>
      <c r="R90" s="65">
        <v>19.183058029802186</v>
      </c>
      <c r="S90" s="65">
        <v>23.663124417760301</v>
      </c>
      <c r="T90" s="65">
        <v>19.84632604395755</v>
      </c>
      <c r="U90" s="65">
        <v>20.734281562450995</v>
      </c>
      <c r="V90" s="65">
        <v>23.663124417760301</v>
      </c>
      <c r="W90" s="65">
        <v>19.183058029802186</v>
      </c>
      <c r="X90" s="65">
        <v>10.585038820527279</v>
      </c>
      <c r="Y90" s="65">
        <v>8.9200851331467508</v>
      </c>
      <c r="Z90" s="65">
        <v>11.162276200495043</v>
      </c>
      <c r="AA90" s="65">
        <v>12.81948986761574</v>
      </c>
      <c r="AB90" s="65">
        <v>10.871722505446204</v>
      </c>
      <c r="AC90" s="65">
        <v>12.81948986761574</v>
      </c>
      <c r="AD90" s="65">
        <v>8.9200851331467508</v>
      </c>
      <c r="AE90" s="65">
        <v>14.626071060488604</v>
      </c>
      <c r="AF90" s="65">
        <v>15.314645054306384</v>
      </c>
      <c r="AG90" s="65">
        <v>17.610849684834093</v>
      </c>
      <c r="AH90" s="65">
        <v>17.521645468253855</v>
      </c>
      <c r="AI90" s="65">
        <v>16.268302816970735</v>
      </c>
      <c r="AJ90" s="65">
        <v>17.610849684834093</v>
      </c>
      <c r="AK90" s="65">
        <v>14.626071060488604</v>
      </c>
      <c r="AL90" s="65">
        <v>21.355299991220445</v>
      </c>
      <c r="AM90" s="65">
        <v>20.693030463067739</v>
      </c>
      <c r="AN90" s="65">
        <v>22.417642419462148</v>
      </c>
      <c r="AO90" s="65">
        <v>25.727576208554598</v>
      </c>
      <c r="AP90" s="65">
        <v>22.548387270576232</v>
      </c>
      <c r="AQ90" s="65">
        <v>25.727576208554598</v>
      </c>
      <c r="AR90" s="65">
        <v>20.693030463067739</v>
      </c>
      <c r="AS90" s="65">
        <v>8.4742195497166861</v>
      </c>
      <c r="AT90" s="65">
        <v>9.4611834053642401</v>
      </c>
      <c r="AU90" s="65">
        <v>10.514758934715546</v>
      </c>
      <c r="AV90" s="65">
        <v>8.4418543103136248</v>
      </c>
      <c r="AW90" s="65">
        <v>9.2230040500275248</v>
      </c>
      <c r="AX90" s="65">
        <v>10.514758934715546</v>
      </c>
      <c r="AY90" s="65">
        <v>8.4418543103136248</v>
      </c>
      <c r="AZ90" s="65">
        <v>19.184042841404263</v>
      </c>
      <c r="BA90" s="65">
        <v>13.496917968558298</v>
      </c>
      <c r="BB90" s="65">
        <v>14.006880790595943</v>
      </c>
      <c r="BC90" s="65">
        <v>16.84468602299291</v>
      </c>
      <c r="BD90" s="65">
        <v>15.883131905887854</v>
      </c>
      <c r="BE90" s="65">
        <v>19.184042841404263</v>
      </c>
      <c r="BF90" s="65">
        <v>13.496917968558298</v>
      </c>
      <c r="BG90" s="65">
        <v>22.10223576757037</v>
      </c>
      <c r="BH90" s="65">
        <v>23.619568062370689</v>
      </c>
      <c r="BI90" s="65">
        <v>22.872373754709102</v>
      </c>
      <c r="BJ90" s="65">
        <v>22.146489224036699</v>
      </c>
      <c r="BK90" s="65">
        <v>22.685166702171717</v>
      </c>
      <c r="BL90" s="65">
        <v>23.619568062370689</v>
      </c>
      <c r="BM90" s="65">
        <v>22.10223576757037</v>
      </c>
      <c r="BN90" s="65">
        <v>6.6918060293391735</v>
      </c>
      <c r="BO90" s="65">
        <v>4.8672357903199828</v>
      </c>
      <c r="BP90" s="65">
        <v>5.7737365491404864</v>
      </c>
      <c r="BQ90" s="65">
        <v>5.9077908822902518</v>
      </c>
      <c r="BR90" s="65">
        <v>5.8101423127724736</v>
      </c>
      <c r="BS90" s="65">
        <v>6.6918060293391735</v>
      </c>
      <c r="BT90" s="65">
        <v>4.8672357903199828</v>
      </c>
      <c r="BU90" s="65">
        <v>15.332590124658079</v>
      </c>
      <c r="BV90" s="65">
        <v>14.505674617543008</v>
      </c>
      <c r="BW90" s="65">
        <v>15.456463044520653</v>
      </c>
      <c r="BX90" s="65">
        <v>16.986849977163466</v>
      </c>
      <c r="BY90" s="65">
        <v>15.570394440971301</v>
      </c>
      <c r="BZ90" s="65">
        <v>16.986849977163466</v>
      </c>
      <c r="CA90" s="65">
        <v>14.505674617543008</v>
      </c>
      <c r="CB90" s="65">
        <v>19.043408374653893</v>
      </c>
      <c r="CC90" s="65">
        <v>21.273461824187269</v>
      </c>
      <c r="CD90" s="65">
        <v>16.456247877499461</v>
      </c>
      <c r="CE90" s="65">
        <v>20.454969512697321</v>
      </c>
      <c r="CF90" s="65">
        <v>19.307021897259485</v>
      </c>
      <c r="CG90" s="65">
        <v>21.273461824187269</v>
      </c>
      <c r="CH90" s="65">
        <v>16.456247877499461</v>
      </c>
      <c r="CI90" s="65">
        <v>13.35542383942825</v>
      </c>
      <c r="CJ90" s="65">
        <v>18.68021600413125</v>
      </c>
      <c r="CK90" s="65">
        <v>0</v>
      </c>
      <c r="CL90" s="65">
        <v>0</v>
      </c>
      <c r="CM90" s="65">
        <v>16.017819921779747</v>
      </c>
      <c r="CN90" s="65">
        <v>18.68021600413125</v>
      </c>
      <c r="CO90" s="65">
        <v>13.35542383942825</v>
      </c>
      <c r="CP90" s="65">
        <v>1.6195558097696048</v>
      </c>
      <c r="CQ90" s="65">
        <v>15.47096123738863</v>
      </c>
      <c r="CR90" s="65">
        <v>14.474218139918095</v>
      </c>
      <c r="CS90" s="65">
        <v>16.524472695913371</v>
      </c>
      <c r="CT90" s="65">
        <v>15.489884024406697</v>
      </c>
      <c r="CU90" s="65">
        <v>16.524472695913371</v>
      </c>
      <c r="CV90" s="65">
        <v>14.474218139918095</v>
      </c>
      <c r="CW90" s="65">
        <v>28.907635159817314</v>
      </c>
      <c r="CX90" s="65">
        <v>23.610056873250887</v>
      </c>
      <c r="CY90" s="65">
        <v>23.996015421428112</v>
      </c>
      <c r="CZ90" s="65">
        <v>23.824673708414405</v>
      </c>
      <c r="DA90" s="65">
        <v>25.08459529072768</v>
      </c>
      <c r="DB90" s="65">
        <v>28.907635159817314</v>
      </c>
      <c r="DC90" s="65">
        <v>23.610056873250887</v>
      </c>
      <c r="DD90" s="65">
        <v>8.8932090246113678</v>
      </c>
      <c r="DE90" s="65">
        <v>9.6087920621973062</v>
      </c>
      <c r="DF90" s="65">
        <v>16.537483584057941</v>
      </c>
      <c r="DG90" s="65">
        <v>8.4340755599135075</v>
      </c>
      <c r="DH90" s="65">
        <v>8.9786922155740605</v>
      </c>
      <c r="DI90" s="65">
        <v>9.6087920621973062</v>
      </c>
      <c r="DJ90" s="65">
        <v>8.4340755599135075</v>
      </c>
      <c r="DK90" s="65">
        <v>19.098773830947739</v>
      </c>
      <c r="DL90" s="65">
        <v>17.305318133344603</v>
      </c>
      <c r="DM90" s="65">
        <v>14.431846005939645</v>
      </c>
      <c r="DN90" s="65">
        <v>16.847864460411536</v>
      </c>
      <c r="DO90" s="65">
        <v>16.920950607660881</v>
      </c>
      <c r="DP90" s="65">
        <v>19.098773830947739</v>
      </c>
      <c r="DQ90" s="65">
        <v>14.431846005939645</v>
      </c>
      <c r="DR90" s="65">
        <v>24.669894482488953</v>
      </c>
      <c r="DS90" s="65">
        <v>22.513044968832187</v>
      </c>
      <c r="DT90" s="65">
        <v>21.261760239627183</v>
      </c>
      <c r="DU90" s="65">
        <v>22.797651459938962</v>
      </c>
      <c r="DV90" s="65">
        <v>22.810587787721822</v>
      </c>
      <c r="DW90" s="65">
        <v>24.669894482488953</v>
      </c>
      <c r="DX90" s="65">
        <v>21.261760239627183</v>
      </c>
      <c r="DY90" s="65">
        <v>5.5567690738472946</v>
      </c>
      <c r="DZ90" s="65">
        <v>6.3812167544877427</v>
      </c>
      <c r="EA90" s="65">
        <v>6.3940251725165878</v>
      </c>
      <c r="EB90" s="65">
        <v>5.9808473004940996</v>
      </c>
      <c r="EC90" s="65">
        <v>6.0782145753364309</v>
      </c>
      <c r="ED90" s="65">
        <v>6.3940251725165878</v>
      </c>
      <c r="EE90" s="65">
        <v>5.5567690738472946</v>
      </c>
      <c r="EF90" s="65">
        <v>16.753025994970429</v>
      </c>
      <c r="EG90" s="65">
        <v>15.573607831579301</v>
      </c>
      <c r="EH90" s="65">
        <v>11.384076495265568</v>
      </c>
      <c r="EI90" s="65">
        <v>13.901688121842827</v>
      </c>
      <c r="EJ90" s="65">
        <v>14.403099610914531</v>
      </c>
      <c r="EK90" s="65">
        <v>16.753025994970429</v>
      </c>
      <c r="EL90" s="65">
        <v>11.384076495265568</v>
      </c>
      <c r="EM90" s="65">
        <v>19.756819695108998</v>
      </c>
      <c r="EN90" s="65">
        <v>16.408733962272201</v>
      </c>
      <c r="EO90" s="65">
        <v>15.123091064907292</v>
      </c>
      <c r="EP90" s="65">
        <v>17.686387267064365</v>
      </c>
      <c r="EQ90" s="65">
        <v>17.243757997338214</v>
      </c>
      <c r="ER90" s="65">
        <v>19.756819695108998</v>
      </c>
      <c r="ES90" s="65">
        <v>15.123091064907292</v>
      </c>
      <c r="ET90" s="65">
        <v>9.317974990319728</v>
      </c>
      <c r="EU90" s="65">
        <v>8.8615964489616701</v>
      </c>
      <c r="EV90" s="65">
        <v>8.1926910459754474</v>
      </c>
      <c r="EW90" s="65">
        <v>9.2278644459419503</v>
      </c>
      <c r="EX90" s="65">
        <v>8.9000317327996985</v>
      </c>
      <c r="EY90" s="65">
        <v>9.317974990319728</v>
      </c>
      <c r="EZ90" s="65">
        <v>8.1926910459754474</v>
      </c>
      <c r="FA90" s="65">
        <v>20.251588223217503</v>
      </c>
      <c r="FB90" s="65">
        <v>9.6105482175035828</v>
      </c>
      <c r="FC90" s="65">
        <v>19.442476391374498</v>
      </c>
      <c r="FD90" s="65">
        <v>19.721257602986594</v>
      </c>
      <c r="FE90" s="65">
        <v>19.80510740585953</v>
      </c>
      <c r="FF90" s="65">
        <v>20.251588223217503</v>
      </c>
      <c r="FG90" s="65">
        <v>19.442476391374498</v>
      </c>
      <c r="FH90" s="65">
        <v>25.102835564223042</v>
      </c>
      <c r="FI90" s="65">
        <v>23.960173992750882</v>
      </c>
      <c r="FJ90" s="65">
        <v>19.817826748191791</v>
      </c>
      <c r="FK90" s="65">
        <v>24.182657092352922</v>
      </c>
      <c r="FL90" s="65">
        <v>23.265873349379657</v>
      </c>
      <c r="FM90" s="65">
        <v>25.102835564223042</v>
      </c>
      <c r="FN90" s="65">
        <v>19.817826748191791</v>
      </c>
      <c r="FO90" s="65">
        <v>9.5808728302737283</v>
      </c>
      <c r="FP90" s="65">
        <v>9.7119471462475939</v>
      </c>
      <c r="FQ90" s="65">
        <v>9.1158111009327758</v>
      </c>
      <c r="FR90" s="65">
        <v>8.9549492841101834</v>
      </c>
      <c r="FS90" s="65">
        <v>9.3408950903910704</v>
      </c>
      <c r="FT90" s="65">
        <v>9.7119471462475939</v>
      </c>
      <c r="FU90" s="65">
        <v>8.9549492841101834</v>
      </c>
      <c r="FV90" s="65">
        <v>16.633217549587044</v>
      </c>
      <c r="FW90" s="65">
        <v>17.428545398497903</v>
      </c>
      <c r="FX90" s="65">
        <v>14.459470504181594</v>
      </c>
      <c r="FY90" s="65">
        <v>17.783055639075307</v>
      </c>
      <c r="FZ90" s="65">
        <v>16.576072272835461</v>
      </c>
      <c r="GA90" s="65">
        <v>17.783055639075307</v>
      </c>
      <c r="GB90" s="65">
        <v>14.459470504181594</v>
      </c>
      <c r="GC90" s="65">
        <v>24.479266801789329</v>
      </c>
      <c r="GD90" s="65">
        <v>23.969772785812236</v>
      </c>
      <c r="GE90" s="65">
        <v>20.950071595993908</v>
      </c>
      <c r="GF90" s="65">
        <v>18.568263399115143</v>
      </c>
      <c r="GG90" s="65">
        <v>21.991843645677655</v>
      </c>
      <c r="GH90" s="65">
        <v>24.479266801789329</v>
      </c>
      <c r="GI90" s="65">
        <v>18.568263399115143</v>
      </c>
    </row>
    <row r="91" spans="1:191">
      <c r="A91" s="65">
        <v>87</v>
      </c>
      <c r="B91" s="83">
        <v>8.6000000000000007E-2</v>
      </c>
      <c r="C91" s="65">
        <v>11.556452022770989</v>
      </c>
      <c r="D91" s="65">
        <v>10.027359195378182</v>
      </c>
      <c r="E91" s="65">
        <v>11.377390514034436</v>
      </c>
      <c r="F91" s="65">
        <v>10.687573476064841</v>
      </c>
      <c r="G91" s="65">
        <v>10.912193802062111</v>
      </c>
      <c r="H91" s="65">
        <v>11.556452022770989</v>
      </c>
      <c r="I91" s="65">
        <v>10.027359195378182</v>
      </c>
      <c r="J91" s="65">
        <v>14.37377526121143</v>
      </c>
      <c r="K91" s="65">
        <v>14.11699803910706</v>
      </c>
      <c r="L91" s="65">
        <v>16.097311653466498</v>
      </c>
      <c r="M91" s="65">
        <v>15.379077528782119</v>
      </c>
      <c r="N91" s="65">
        <v>14.991790620641776</v>
      </c>
      <c r="O91" s="65">
        <v>16.097311653466498</v>
      </c>
      <c r="P91" s="65">
        <v>14.11699803910706</v>
      </c>
      <c r="Q91" s="65">
        <v>20.087247732768382</v>
      </c>
      <c r="R91" s="65">
        <v>19.157521156962932</v>
      </c>
      <c r="S91" s="65">
        <v>23.724876199625886</v>
      </c>
      <c r="T91" s="65">
        <v>19.915782354462156</v>
      </c>
      <c r="U91" s="65">
        <v>20.721356860954838</v>
      </c>
      <c r="V91" s="65">
        <v>23.724876199625886</v>
      </c>
      <c r="W91" s="65">
        <v>19.157521156962932</v>
      </c>
      <c r="X91" s="65">
        <v>10.499306106457675</v>
      </c>
      <c r="Y91" s="65">
        <v>8.8383281914930762</v>
      </c>
      <c r="Z91" s="65">
        <v>10.987356471125551</v>
      </c>
      <c r="AA91" s="65">
        <v>12.661120007298608</v>
      </c>
      <c r="AB91" s="65">
        <v>10.746527694093729</v>
      </c>
      <c r="AC91" s="65">
        <v>12.661120007298608</v>
      </c>
      <c r="AD91" s="65">
        <v>8.8383281914930762</v>
      </c>
      <c r="AE91" s="65">
        <v>14.711298477790503</v>
      </c>
      <c r="AF91" s="65">
        <v>15.273192845697949</v>
      </c>
      <c r="AG91" s="65">
        <v>17.694508235507787</v>
      </c>
      <c r="AH91" s="65">
        <v>17.444132086214516</v>
      </c>
      <c r="AI91" s="65">
        <v>16.280782911302687</v>
      </c>
      <c r="AJ91" s="65">
        <v>17.694508235507787</v>
      </c>
      <c r="AK91" s="65">
        <v>14.711298477790503</v>
      </c>
      <c r="AL91" s="65">
        <v>21.386443363088485</v>
      </c>
      <c r="AM91" s="65">
        <v>20.671990488163804</v>
      </c>
      <c r="AN91" s="65">
        <v>22.493157183640378</v>
      </c>
      <c r="AO91" s="65">
        <v>25.793735273872304</v>
      </c>
      <c r="AP91" s="65">
        <v>22.586331577191245</v>
      </c>
      <c r="AQ91" s="65">
        <v>25.793735273872304</v>
      </c>
      <c r="AR91" s="65">
        <v>20.671990488163804</v>
      </c>
      <c r="AS91" s="65">
        <v>8.4063418024338503</v>
      </c>
      <c r="AT91" s="65">
        <v>9.3677427328815455</v>
      </c>
      <c r="AU91" s="65">
        <v>10.370716171134704</v>
      </c>
      <c r="AV91" s="65">
        <v>8.3585518926617226</v>
      </c>
      <c r="AW91" s="65">
        <v>9.1258381497779553</v>
      </c>
      <c r="AX91" s="65">
        <v>10.370716171134704</v>
      </c>
      <c r="AY91" s="65">
        <v>8.3585518926617226</v>
      </c>
      <c r="AZ91" s="65">
        <v>19.332683317830199</v>
      </c>
      <c r="BA91" s="65">
        <v>13.566344935777472</v>
      </c>
      <c r="BB91" s="65">
        <v>14.029466619572954</v>
      </c>
      <c r="BC91" s="65">
        <v>16.742290489546704</v>
      </c>
      <c r="BD91" s="65">
        <v>15.917696340681832</v>
      </c>
      <c r="BE91" s="65">
        <v>19.332683317830199</v>
      </c>
      <c r="BF91" s="65">
        <v>13.566344935777472</v>
      </c>
      <c r="BG91" s="65">
        <v>22.108412293759478</v>
      </c>
      <c r="BH91" s="65">
        <v>23.621247111715267</v>
      </c>
      <c r="BI91" s="65">
        <v>22.929007124201419</v>
      </c>
      <c r="BJ91" s="65">
        <v>22.124116802469509</v>
      </c>
      <c r="BK91" s="65">
        <v>22.695695833036417</v>
      </c>
      <c r="BL91" s="65">
        <v>23.621247111715267</v>
      </c>
      <c r="BM91" s="65">
        <v>22.108412293759478</v>
      </c>
      <c r="BN91" s="65">
        <v>6.5849599091156668</v>
      </c>
      <c r="BO91" s="65">
        <v>4.8224502396959048</v>
      </c>
      <c r="BP91" s="65">
        <v>5.7060927737790959</v>
      </c>
      <c r="BQ91" s="65">
        <v>5.8211767655496303</v>
      </c>
      <c r="BR91" s="65">
        <v>5.7336699220350749</v>
      </c>
      <c r="BS91" s="65">
        <v>6.5849599091156668</v>
      </c>
      <c r="BT91" s="65">
        <v>4.8224502396959048</v>
      </c>
      <c r="BU91" s="65">
        <v>15.282383838852075</v>
      </c>
      <c r="BV91" s="65">
        <v>14.449820474082344</v>
      </c>
      <c r="BW91" s="65">
        <v>15.301555272675381</v>
      </c>
      <c r="BX91" s="65">
        <v>16.933669030056059</v>
      </c>
      <c r="BY91" s="65">
        <v>15.491857153916465</v>
      </c>
      <c r="BZ91" s="65">
        <v>16.933669030056059</v>
      </c>
      <c r="CA91" s="65">
        <v>14.449820474082344</v>
      </c>
      <c r="CB91" s="65">
        <v>19.055068260219073</v>
      </c>
      <c r="CC91" s="65">
        <v>21.358728740711602</v>
      </c>
      <c r="CD91" s="65">
        <v>16.407115688317401</v>
      </c>
      <c r="CE91" s="65">
        <v>20.457208595997233</v>
      </c>
      <c r="CF91" s="65">
        <v>19.319530321311326</v>
      </c>
      <c r="CG91" s="65">
        <v>21.358728740711602</v>
      </c>
      <c r="CH91" s="65">
        <v>16.407115688317401</v>
      </c>
      <c r="CI91" s="65">
        <v>13.337396393945811</v>
      </c>
      <c r="CJ91" s="65">
        <v>18.667964954473241</v>
      </c>
      <c r="CK91" s="65">
        <v>0</v>
      </c>
      <c r="CL91" s="65">
        <v>0</v>
      </c>
      <c r="CM91" s="65">
        <v>16.002680674209525</v>
      </c>
      <c r="CN91" s="65">
        <v>18.667964954473241</v>
      </c>
      <c r="CO91" s="65">
        <v>13.337396393945811</v>
      </c>
      <c r="CP91" s="65">
        <v>0</v>
      </c>
      <c r="CQ91" s="65">
        <v>15.365088515689452</v>
      </c>
      <c r="CR91" s="65">
        <v>14.310920781351282</v>
      </c>
      <c r="CS91" s="65">
        <v>16.44081876979013</v>
      </c>
      <c r="CT91" s="65">
        <v>15.372276022276957</v>
      </c>
      <c r="CU91" s="65">
        <v>16.44081876979013</v>
      </c>
      <c r="CV91" s="65">
        <v>14.310920781351282</v>
      </c>
      <c r="CW91" s="65">
        <v>29.042714576939115</v>
      </c>
      <c r="CX91" s="65">
        <v>23.633853961924025</v>
      </c>
      <c r="CY91" s="65">
        <v>24.049193974759469</v>
      </c>
      <c r="CZ91" s="65">
        <v>23.905493668871927</v>
      </c>
      <c r="DA91" s="65">
        <v>25.157814045623635</v>
      </c>
      <c r="DB91" s="65">
        <v>29.042714576939115</v>
      </c>
      <c r="DC91" s="65">
        <v>23.633853961924025</v>
      </c>
      <c r="DD91" s="65">
        <v>8.7732517569153714</v>
      </c>
      <c r="DE91" s="65">
        <v>9.4548104121879888</v>
      </c>
      <c r="DF91" s="65">
        <v>16.516843034551837</v>
      </c>
      <c r="DG91" s="65">
        <v>8.2802176455851697</v>
      </c>
      <c r="DH91" s="65">
        <v>8.8360932715628415</v>
      </c>
      <c r="DI91" s="65">
        <v>9.4548104121879888</v>
      </c>
      <c r="DJ91" s="65">
        <v>8.2802176455851697</v>
      </c>
      <c r="DK91" s="65">
        <v>18.999643750432828</v>
      </c>
      <c r="DL91" s="65">
        <v>17.313408370249839</v>
      </c>
      <c r="DM91" s="65">
        <v>14.35574684460197</v>
      </c>
      <c r="DN91" s="65">
        <v>16.725823291240143</v>
      </c>
      <c r="DO91" s="65">
        <v>16.848655564131192</v>
      </c>
      <c r="DP91" s="65">
        <v>18.999643750432828</v>
      </c>
      <c r="DQ91" s="65">
        <v>14.35574684460197</v>
      </c>
      <c r="DR91" s="65">
        <v>24.750585676560082</v>
      </c>
      <c r="DS91" s="65">
        <v>22.456023200042264</v>
      </c>
      <c r="DT91" s="65">
        <v>21.305974459217651</v>
      </c>
      <c r="DU91" s="65">
        <v>22.805811998721069</v>
      </c>
      <c r="DV91" s="65">
        <v>22.829598833635266</v>
      </c>
      <c r="DW91" s="65">
        <v>24.750585676560082</v>
      </c>
      <c r="DX91" s="65">
        <v>21.305974459217651</v>
      </c>
      <c r="DY91" s="65">
        <v>5.4269552576124145</v>
      </c>
      <c r="DZ91" s="65">
        <v>6.4170642177352653</v>
      </c>
      <c r="EA91" s="65">
        <v>6.3408950840625735</v>
      </c>
      <c r="EB91" s="65">
        <v>5.988416852651139</v>
      </c>
      <c r="EC91" s="65">
        <v>6.0433328530153476</v>
      </c>
      <c r="ED91" s="65">
        <v>6.4170642177352653</v>
      </c>
      <c r="EE91" s="65">
        <v>5.4269552576124145</v>
      </c>
      <c r="EF91" s="65">
        <v>16.778502443472981</v>
      </c>
      <c r="EG91" s="65">
        <v>15.535543612547905</v>
      </c>
      <c r="EH91" s="65">
        <v>11.396748190565546</v>
      </c>
      <c r="EI91" s="65">
        <v>13.833020753058999</v>
      </c>
      <c r="EJ91" s="65">
        <v>14.385953749911357</v>
      </c>
      <c r="EK91" s="65">
        <v>16.778502443472981</v>
      </c>
      <c r="EL91" s="65">
        <v>11.396748190565546</v>
      </c>
      <c r="EM91" s="65">
        <v>19.817119406167294</v>
      </c>
      <c r="EN91" s="65">
        <v>16.436945439821113</v>
      </c>
      <c r="EO91" s="65">
        <v>15.161446756866891</v>
      </c>
      <c r="EP91" s="65">
        <v>17.724628156486283</v>
      </c>
      <c r="EQ91" s="65">
        <v>17.285034939835398</v>
      </c>
      <c r="ER91" s="65">
        <v>19.817119406167294</v>
      </c>
      <c r="ES91" s="65">
        <v>15.161446756866891</v>
      </c>
      <c r="ET91" s="65">
        <v>9.1674529349065796</v>
      </c>
      <c r="EU91" s="65">
        <v>8.7211865000496491</v>
      </c>
      <c r="EV91" s="65">
        <v>8.0551115764523651</v>
      </c>
      <c r="EW91" s="65">
        <v>9.1977397206581362</v>
      </c>
      <c r="EX91" s="65">
        <v>8.7853726830166821</v>
      </c>
      <c r="EY91" s="65">
        <v>9.1977397206581362</v>
      </c>
      <c r="EZ91" s="65">
        <v>8.0551115764523651</v>
      </c>
      <c r="FA91" s="65">
        <v>20.150923081298554</v>
      </c>
      <c r="FB91" s="65">
        <v>9.6789613555048799</v>
      </c>
      <c r="FC91" s="65">
        <v>19.411312325483575</v>
      </c>
      <c r="FD91" s="65">
        <v>19.620377848370428</v>
      </c>
      <c r="FE91" s="65">
        <v>19.72753775171752</v>
      </c>
      <c r="FF91" s="65">
        <v>20.150923081298554</v>
      </c>
      <c r="FG91" s="65">
        <v>19.411312325483575</v>
      </c>
      <c r="FH91" s="65">
        <v>25.16707325507155</v>
      </c>
      <c r="FI91" s="65">
        <v>23.970236234715006</v>
      </c>
      <c r="FJ91" s="65">
        <v>19.87226264060731</v>
      </c>
      <c r="FK91" s="65">
        <v>24.239847201974939</v>
      </c>
      <c r="FL91" s="65">
        <v>23.312354833092197</v>
      </c>
      <c r="FM91" s="65">
        <v>25.16707325507155</v>
      </c>
      <c r="FN91" s="65">
        <v>19.87226264060731</v>
      </c>
      <c r="FO91" s="65">
        <v>9.4221249360499311</v>
      </c>
      <c r="FP91" s="65">
        <v>9.5496349001625997</v>
      </c>
      <c r="FQ91" s="65">
        <v>9.0194508829265327</v>
      </c>
      <c r="FR91" s="65">
        <v>8.8518376581633476</v>
      </c>
      <c r="FS91" s="65">
        <v>9.2107620943256023</v>
      </c>
      <c r="FT91" s="65">
        <v>9.5496349001625997</v>
      </c>
      <c r="FU91" s="65">
        <v>8.8518376581633476</v>
      </c>
      <c r="FV91" s="65">
        <v>16.607718015887876</v>
      </c>
      <c r="FW91" s="65">
        <v>17.515004174911372</v>
      </c>
      <c r="FX91" s="65">
        <v>14.503354908474265</v>
      </c>
      <c r="FY91" s="65">
        <v>17.766824894453681</v>
      </c>
      <c r="FZ91" s="65">
        <v>16.598225498431798</v>
      </c>
      <c r="GA91" s="65">
        <v>17.766824894453681</v>
      </c>
      <c r="GB91" s="65">
        <v>14.503354908474265</v>
      </c>
      <c r="GC91" s="65">
        <v>24.581167375973923</v>
      </c>
      <c r="GD91" s="65">
        <v>24.024324934260083</v>
      </c>
      <c r="GE91" s="65">
        <v>20.877898069411504</v>
      </c>
      <c r="GF91" s="65">
        <v>18.542008052266926</v>
      </c>
      <c r="GG91" s="65">
        <v>22.006349607978112</v>
      </c>
      <c r="GH91" s="65">
        <v>24.581167375973923</v>
      </c>
      <c r="GI91" s="65">
        <v>18.542008052266926</v>
      </c>
    </row>
    <row r="92" spans="1:191">
      <c r="A92" s="65">
        <v>88</v>
      </c>
      <c r="B92" s="83">
        <v>8.7000000000000008E-2</v>
      </c>
      <c r="C92" s="65">
        <v>11.427253941410845</v>
      </c>
      <c r="D92" s="65">
        <v>9.9561400929704362</v>
      </c>
      <c r="E92" s="65">
        <v>11.275113167972924</v>
      </c>
      <c r="F92" s="65">
        <v>10.559415540183895</v>
      </c>
      <c r="G92" s="65">
        <v>10.804480685634523</v>
      </c>
      <c r="H92" s="65">
        <v>11.427253941410845</v>
      </c>
      <c r="I92" s="65">
        <v>9.9561400929704362</v>
      </c>
      <c r="J92" s="65">
        <v>14.440845945961049</v>
      </c>
      <c r="K92" s="65">
        <v>13.946071326303823</v>
      </c>
      <c r="L92" s="65">
        <v>16.022185937556937</v>
      </c>
      <c r="M92" s="65">
        <v>15.369484466706083</v>
      </c>
      <c r="N92" s="65">
        <v>14.944646919131975</v>
      </c>
      <c r="O92" s="65">
        <v>16.022185937556937</v>
      </c>
      <c r="P92" s="65">
        <v>13.946071326303823</v>
      </c>
      <c r="Q92" s="65">
        <v>20.161038151209155</v>
      </c>
      <c r="R92" s="65">
        <v>19.036818475083283</v>
      </c>
      <c r="S92" s="65">
        <v>23.771995652027591</v>
      </c>
      <c r="T92" s="65">
        <v>19.984544760232275</v>
      </c>
      <c r="U92" s="65">
        <v>20.738599259638075</v>
      </c>
      <c r="V92" s="65">
        <v>23.771995652027591</v>
      </c>
      <c r="W92" s="65">
        <v>19.036818475083283</v>
      </c>
      <c r="X92" s="65">
        <v>10.401735931713048</v>
      </c>
      <c r="Y92" s="65">
        <v>8.7156791661693855</v>
      </c>
      <c r="Z92" s="65">
        <v>10.826332597652351</v>
      </c>
      <c r="AA92" s="65">
        <v>12.477831911845886</v>
      </c>
      <c r="AB92" s="65">
        <v>10.605394901845168</v>
      </c>
      <c r="AC92" s="65">
        <v>12.477831911845886</v>
      </c>
      <c r="AD92" s="65">
        <v>8.7156791661693855</v>
      </c>
      <c r="AE92" s="65">
        <v>14.630727816218407</v>
      </c>
      <c r="AF92" s="65">
        <v>15.249632218054462</v>
      </c>
      <c r="AG92" s="65">
        <v>17.603880291497614</v>
      </c>
      <c r="AH92" s="65">
        <v>17.332492716658074</v>
      </c>
      <c r="AI92" s="65">
        <v>16.204183260607142</v>
      </c>
      <c r="AJ92" s="65">
        <v>17.603880291497614</v>
      </c>
      <c r="AK92" s="65">
        <v>14.630727816218407</v>
      </c>
      <c r="AL92" s="65">
        <v>21.442844055463205</v>
      </c>
      <c r="AM92" s="65">
        <v>20.555629430046533</v>
      </c>
      <c r="AN92" s="65">
        <v>22.387545005300328</v>
      </c>
      <c r="AO92" s="65">
        <v>25.827534216368139</v>
      </c>
      <c r="AP92" s="65">
        <v>22.553388176794549</v>
      </c>
      <c r="AQ92" s="65">
        <v>25.827534216368139</v>
      </c>
      <c r="AR92" s="65">
        <v>20.555629430046533</v>
      </c>
      <c r="AS92" s="65">
        <v>8.3091612168041724</v>
      </c>
      <c r="AT92" s="65">
        <v>9.2840023706603585</v>
      </c>
      <c r="AU92" s="65">
        <v>10.221155007620659</v>
      </c>
      <c r="AV92" s="65">
        <v>8.2966164755682001</v>
      </c>
      <c r="AW92" s="65">
        <v>9.0277337676633476</v>
      </c>
      <c r="AX92" s="65">
        <v>10.221155007620659</v>
      </c>
      <c r="AY92" s="65">
        <v>8.2966164755682001</v>
      </c>
      <c r="AZ92" s="65">
        <v>19.422775573600628</v>
      </c>
      <c r="BA92" s="65">
        <v>13.514067523336944</v>
      </c>
      <c r="BB92" s="65">
        <v>14.073125907354626</v>
      </c>
      <c r="BC92" s="65">
        <v>16.67511316370242</v>
      </c>
      <c r="BD92" s="65">
        <v>15.921270541998656</v>
      </c>
      <c r="BE92" s="65">
        <v>19.422775573600628</v>
      </c>
      <c r="BF92" s="65">
        <v>13.514067523336944</v>
      </c>
      <c r="BG92" s="65">
        <v>22.127715022650907</v>
      </c>
      <c r="BH92" s="65">
        <v>23.610691255929847</v>
      </c>
      <c r="BI92" s="65">
        <v>22.998953785516317</v>
      </c>
      <c r="BJ92" s="65">
        <v>22.112541122591811</v>
      </c>
      <c r="BK92" s="65">
        <v>22.712475296672221</v>
      </c>
      <c r="BL92" s="65">
        <v>23.610691255929847</v>
      </c>
      <c r="BM92" s="65">
        <v>22.112541122591811</v>
      </c>
      <c r="BN92" s="65">
        <v>6.4565895200909029</v>
      </c>
      <c r="BO92" s="65">
        <v>4.7736130054117458</v>
      </c>
      <c r="BP92" s="65">
        <v>5.6514598788707247</v>
      </c>
      <c r="BQ92" s="65">
        <v>5.7391784368545782</v>
      </c>
      <c r="BR92" s="65">
        <v>5.6552102103069881</v>
      </c>
      <c r="BS92" s="65">
        <v>6.4565895200909029</v>
      </c>
      <c r="BT92" s="65">
        <v>4.7736130054117458</v>
      </c>
      <c r="BU92" s="65">
        <v>15.363125436972295</v>
      </c>
      <c r="BV92" s="65">
        <v>14.330252790273338</v>
      </c>
      <c r="BW92" s="65">
        <v>15.212451851718061</v>
      </c>
      <c r="BX92" s="65">
        <v>16.949494633239645</v>
      </c>
      <c r="BY92" s="65">
        <v>15.463831178050834</v>
      </c>
      <c r="BZ92" s="65">
        <v>16.949494633239645</v>
      </c>
      <c r="CA92" s="65">
        <v>14.330252790273338</v>
      </c>
      <c r="CB92" s="65">
        <v>19.095965915372641</v>
      </c>
      <c r="CC92" s="65">
        <v>21.410024886293787</v>
      </c>
      <c r="CD92" s="65">
        <v>16.450748278482461</v>
      </c>
      <c r="CE92" s="65">
        <v>20.433813219463488</v>
      </c>
      <c r="CF92" s="65">
        <v>19.347638074903095</v>
      </c>
      <c r="CG92" s="65">
        <v>21.410024886293787</v>
      </c>
      <c r="CH92" s="65">
        <v>16.450748278482461</v>
      </c>
      <c r="CI92" s="65">
        <v>13.319401186565262</v>
      </c>
      <c r="CJ92" s="65">
        <v>18.655724122814867</v>
      </c>
      <c r="CK92" s="65">
        <v>0</v>
      </c>
      <c r="CL92" s="65">
        <v>0</v>
      </c>
      <c r="CM92" s="65">
        <v>15.987562654690064</v>
      </c>
      <c r="CN92" s="65">
        <v>18.655724122814867</v>
      </c>
      <c r="CO92" s="65">
        <v>13.319401186565262</v>
      </c>
      <c r="CP92" s="65">
        <v>0</v>
      </c>
      <c r="CQ92" s="65">
        <v>15.281269848806764</v>
      </c>
      <c r="CR92" s="65">
        <v>14.25496423739645</v>
      </c>
      <c r="CS92" s="65">
        <v>16.363499800357602</v>
      </c>
      <c r="CT92" s="65">
        <v>15.299911295520273</v>
      </c>
      <c r="CU92" s="65">
        <v>16.363499800357602</v>
      </c>
      <c r="CV92" s="65">
        <v>14.25496423739645</v>
      </c>
      <c r="CW92" s="65">
        <v>29.139031182749921</v>
      </c>
      <c r="CX92" s="65">
        <v>23.623836938985278</v>
      </c>
      <c r="CY92" s="65">
        <v>24.11216080604374</v>
      </c>
      <c r="CZ92" s="65">
        <v>23.955479792275828</v>
      </c>
      <c r="DA92" s="65">
        <v>25.207627180013692</v>
      </c>
      <c r="DB92" s="65">
        <v>29.139031182749921</v>
      </c>
      <c r="DC92" s="65">
        <v>23.623836938985278</v>
      </c>
      <c r="DD92" s="65">
        <v>8.6418952902375246</v>
      </c>
      <c r="DE92" s="65">
        <v>9.3293757247546782</v>
      </c>
      <c r="DF92" s="65">
        <v>16.496234772208737</v>
      </c>
      <c r="DG92" s="65">
        <v>8.1323029296208453</v>
      </c>
      <c r="DH92" s="65">
        <v>8.701191314871016</v>
      </c>
      <c r="DI92" s="65">
        <v>9.3293757247546782</v>
      </c>
      <c r="DJ92" s="65">
        <v>8.1323029296208453</v>
      </c>
      <c r="DK92" s="65">
        <v>19.037013527229192</v>
      </c>
      <c r="DL92" s="65">
        <v>17.341582114815793</v>
      </c>
      <c r="DM92" s="65">
        <v>14.308897304824475</v>
      </c>
      <c r="DN92" s="65">
        <v>16.622035145105766</v>
      </c>
      <c r="DO92" s="65">
        <v>16.827382022993806</v>
      </c>
      <c r="DP92" s="65">
        <v>19.037013527229192</v>
      </c>
      <c r="DQ92" s="65">
        <v>14.308897304824475</v>
      </c>
      <c r="DR92" s="65">
        <v>24.842633447817555</v>
      </c>
      <c r="DS92" s="65">
        <v>22.577788606939311</v>
      </c>
      <c r="DT92" s="65">
        <v>21.349823760191875</v>
      </c>
      <c r="DU92" s="65">
        <v>22.713299047273914</v>
      </c>
      <c r="DV92" s="65">
        <v>22.870886215555668</v>
      </c>
      <c r="DW92" s="65">
        <v>24.842633447817555</v>
      </c>
      <c r="DX92" s="65">
        <v>21.349823760191875</v>
      </c>
      <c r="DY92" s="65">
        <v>5.3224718301281913</v>
      </c>
      <c r="DZ92" s="65">
        <v>6.3496845108869984</v>
      </c>
      <c r="EA92" s="65">
        <v>6.3452408905908122</v>
      </c>
      <c r="EB92" s="65">
        <v>5.9726332387307792</v>
      </c>
      <c r="EC92" s="65">
        <v>5.997507617584195</v>
      </c>
      <c r="ED92" s="65">
        <v>6.3496845108869984</v>
      </c>
      <c r="EE92" s="65">
        <v>5.3224718301281913</v>
      </c>
      <c r="EF92" s="65">
        <v>16.714424662798152</v>
      </c>
      <c r="EG92" s="65">
        <v>15.448905209304698</v>
      </c>
      <c r="EH92" s="65">
        <v>11.397935038302606</v>
      </c>
      <c r="EI92" s="65">
        <v>13.834247598060614</v>
      </c>
      <c r="EJ92" s="65">
        <v>14.348878127116517</v>
      </c>
      <c r="EK92" s="65">
        <v>16.714424662798152</v>
      </c>
      <c r="EL92" s="65">
        <v>11.397935038302606</v>
      </c>
      <c r="EM92" s="65">
        <v>19.87754115396794</v>
      </c>
      <c r="EN92" s="65">
        <v>16.471508992921766</v>
      </c>
      <c r="EO92" s="65">
        <v>15.186071507818937</v>
      </c>
      <c r="EP92" s="65">
        <v>17.750551792087723</v>
      </c>
      <c r="EQ92" s="65">
        <v>17.321418361699092</v>
      </c>
      <c r="ER92" s="65">
        <v>19.87754115396794</v>
      </c>
      <c r="ES92" s="65">
        <v>15.186071507818937</v>
      </c>
      <c r="ET92" s="65">
        <v>9.0198905669287814</v>
      </c>
      <c r="EU92" s="65">
        <v>8.5915375686331572</v>
      </c>
      <c r="EV92" s="65">
        <v>7.9820146577632176</v>
      </c>
      <c r="EW92" s="65">
        <v>9.1119218208836674</v>
      </c>
      <c r="EX92" s="65">
        <v>8.6763411535522064</v>
      </c>
      <c r="EY92" s="65">
        <v>9.1119218208836674</v>
      </c>
      <c r="EZ92" s="65">
        <v>7.9820146577632176</v>
      </c>
      <c r="FA92" s="65">
        <v>20.060447779109769</v>
      </c>
      <c r="FB92" s="65">
        <v>9.7459869361572977</v>
      </c>
      <c r="FC92" s="65">
        <v>19.346989510562839</v>
      </c>
      <c r="FD92" s="65">
        <v>19.578894251339133</v>
      </c>
      <c r="FE92" s="65">
        <v>19.662110513670576</v>
      </c>
      <c r="FF92" s="65">
        <v>20.060447779109769</v>
      </c>
      <c r="FG92" s="65">
        <v>19.346989510562839</v>
      </c>
      <c r="FH92" s="65">
        <v>25.233406118864213</v>
      </c>
      <c r="FI92" s="65">
        <v>24.008905853879718</v>
      </c>
      <c r="FJ92" s="65">
        <v>19.937718438345605</v>
      </c>
      <c r="FK92" s="65">
        <v>24.312104314456544</v>
      </c>
      <c r="FL92" s="65">
        <v>23.37303368138652</v>
      </c>
      <c r="FM92" s="65">
        <v>25.233406118864213</v>
      </c>
      <c r="FN92" s="65">
        <v>19.937718438345605</v>
      </c>
      <c r="FO92" s="65">
        <v>9.2524205076257733</v>
      </c>
      <c r="FP92" s="65">
        <v>9.3965190676896846</v>
      </c>
      <c r="FQ92" s="65">
        <v>9.0278512247072182</v>
      </c>
      <c r="FR92" s="65">
        <v>8.7365869104326634</v>
      </c>
      <c r="FS92" s="65">
        <v>9.1033444276138358</v>
      </c>
      <c r="FT92" s="65">
        <v>9.3965190676896846</v>
      </c>
      <c r="FU92" s="65">
        <v>8.7365869104326634</v>
      </c>
      <c r="FV92" s="65">
        <v>16.505587128525526</v>
      </c>
      <c r="FW92" s="65">
        <v>17.528686775615686</v>
      </c>
      <c r="FX92" s="65">
        <v>14.470990650347758</v>
      </c>
      <c r="FY92" s="65">
        <v>17.763721725634941</v>
      </c>
      <c r="FZ92" s="65">
        <v>16.567246570030978</v>
      </c>
      <c r="GA92" s="65">
        <v>17.763721725634941</v>
      </c>
      <c r="GB92" s="65">
        <v>14.470990650347758</v>
      </c>
      <c r="GC92" s="65">
        <v>24.635555091511105</v>
      </c>
      <c r="GD92" s="65">
        <v>24.057989785701825</v>
      </c>
      <c r="GE92" s="65">
        <v>20.814404414966997</v>
      </c>
      <c r="GF92" s="65">
        <v>18.669607148899264</v>
      </c>
      <c r="GG92" s="65">
        <v>22.044389110269798</v>
      </c>
      <c r="GH92" s="65">
        <v>24.635555091511105</v>
      </c>
      <c r="GI92" s="65">
        <v>18.669607148899264</v>
      </c>
    </row>
    <row r="93" spans="1:191">
      <c r="A93" s="65">
        <v>89</v>
      </c>
      <c r="B93" s="83">
        <v>8.8000000000000009E-2</v>
      </c>
      <c r="C93" s="65">
        <v>11.265397970609531</v>
      </c>
      <c r="D93" s="65">
        <v>9.8671042044251251</v>
      </c>
      <c r="E93" s="65">
        <v>11.189070924942573</v>
      </c>
      <c r="F93" s="65">
        <v>10.439593031126673</v>
      </c>
      <c r="G93" s="65">
        <v>10.690291532775975</v>
      </c>
      <c r="H93" s="65">
        <v>11.265397970609531</v>
      </c>
      <c r="I93" s="65">
        <v>9.8671042044251251</v>
      </c>
      <c r="J93" s="65">
        <v>14.506995461745259</v>
      </c>
      <c r="K93" s="65">
        <v>13.7302154992443</v>
      </c>
      <c r="L93" s="65">
        <v>15.797642787831185</v>
      </c>
      <c r="M93" s="65">
        <v>15.251253759272732</v>
      </c>
      <c r="N93" s="65">
        <v>14.821526877023368</v>
      </c>
      <c r="O93" s="65">
        <v>15.797642787831185</v>
      </c>
      <c r="P93" s="65">
        <v>13.7302154992443</v>
      </c>
      <c r="Q93" s="65">
        <v>20.284152480513249</v>
      </c>
      <c r="R93" s="65">
        <v>19.113643084035804</v>
      </c>
      <c r="S93" s="65">
        <v>23.812483505010942</v>
      </c>
      <c r="T93" s="65">
        <v>20.073261746791328</v>
      </c>
      <c r="U93" s="65">
        <v>20.820885204087833</v>
      </c>
      <c r="V93" s="65">
        <v>23.812483505010942</v>
      </c>
      <c r="W93" s="65">
        <v>19.113643084035804</v>
      </c>
      <c r="X93" s="65">
        <v>10.301528679092316</v>
      </c>
      <c r="Y93" s="65">
        <v>8.6248381258876563</v>
      </c>
      <c r="Z93" s="65">
        <v>10.689568532449641</v>
      </c>
      <c r="AA93" s="65">
        <v>12.305533369544266</v>
      </c>
      <c r="AB93" s="65">
        <v>10.480367176743469</v>
      </c>
      <c r="AC93" s="65">
        <v>12.305533369544266</v>
      </c>
      <c r="AD93" s="65">
        <v>8.6248381258876563</v>
      </c>
      <c r="AE93" s="65">
        <v>14.501741748510263</v>
      </c>
      <c r="AF93" s="65">
        <v>15.176230324644296</v>
      </c>
      <c r="AG93" s="65">
        <v>17.371280409670341</v>
      </c>
      <c r="AH93" s="65">
        <v>17.173352183806969</v>
      </c>
      <c r="AI93" s="65">
        <v>16.055651166657967</v>
      </c>
      <c r="AJ93" s="65">
        <v>17.371280409670341</v>
      </c>
      <c r="AK93" s="65">
        <v>14.501741748510263</v>
      </c>
      <c r="AL93" s="65">
        <v>21.47076906025417</v>
      </c>
      <c r="AM93" s="65">
        <v>20.570844108491162</v>
      </c>
      <c r="AN93" s="65">
        <v>22.152427551055045</v>
      </c>
      <c r="AO93" s="65">
        <v>25.918447331028187</v>
      </c>
      <c r="AP93" s="65">
        <v>22.52812201270714</v>
      </c>
      <c r="AQ93" s="65">
        <v>25.918447331028187</v>
      </c>
      <c r="AR93" s="65">
        <v>20.570844108491162</v>
      </c>
      <c r="AS93" s="65">
        <v>8.1740559362793235</v>
      </c>
      <c r="AT93" s="65">
        <v>9.1947388724641677</v>
      </c>
      <c r="AU93" s="65">
        <v>10.054036699390322</v>
      </c>
      <c r="AV93" s="65">
        <v>8.1870884938590436</v>
      </c>
      <c r="AW93" s="65">
        <v>8.9024800004982154</v>
      </c>
      <c r="AX93" s="65">
        <v>10.054036699390322</v>
      </c>
      <c r="AY93" s="65">
        <v>8.1740559362793235</v>
      </c>
      <c r="AZ93" s="65">
        <v>19.295992305770479</v>
      </c>
      <c r="BA93" s="65">
        <v>13.336142839889069</v>
      </c>
      <c r="BB93" s="65">
        <v>14.093631278567287</v>
      </c>
      <c r="BC93" s="65">
        <v>16.64165330973098</v>
      </c>
      <c r="BD93" s="65">
        <v>15.841854933489454</v>
      </c>
      <c r="BE93" s="65">
        <v>19.295992305770479</v>
      </c>
      <c r="BF93" s="65">
        <v>13.336142839889069</v>
      </c>
      <c r="BG93" s="65">
        <v>22.184152891541963</v>
      </c>
      <c r="BH93" s="65">
        <v>23.610607006370163</v>
      </c>
      <c r="BI93" s="65">
        <v>23.078934148557149</v>
      </c>
      <c r="BJ93" s="65">
        <v>22.135862340851016</v>
      </c>
      <c r="BK93" s="65">
        <v>22.752389096830072</v>
      </c>
      <c r="BL93" s="65">
        <v>23.610607006370163</v>
      </c>
      <c r="BM93" s="65">
        <v>22.135862340851016</v>
      </c>
      <c r="BN93" s="65">
        <v>6.3843333197197882</v>
      </c>
      <c r="BO93" s="65">
        <v>4.7266544262575545</v>
      </c>
      <c r="BP93" s="65">
        <v>5.5874691208238634</v>
      </c>
      <c r="BQ93" s="65">
        <v>5.6576227443290383</v>
      </c>
      <c r="BR93" s="65">
        <v>5.5890199027825611</v>
      </c>
      <c r="BS93" s="65">
        <v>6.3843333197197882</v>
      </c>
      <c r="BT93" s="65">
        <v>4.7266544262575545</v>
      </c>
      <c r="BU93" s="65">
        <v>15.438096270936933</v>
      </c>
      <c r="BV93" s="65">
        <v>14.251580255362672</v>
      </c>
      <c r="BW93" s="65">
        <v>15.278757930250473</v>
      </c>
      <c r="BX93" s="65">
        <v>17.035632280195749</v>
      </c>
      <c r="BY93" s="65">
        <v>15.501016684186457</v>
      </c>
      <c r="BZ93" s="65">
        <v>17.035632280195749</v>
      </c>
      <c r="CA93" s="65">
        <v>14.251580255362672</v>
      </c>
      <c r="CB93" s="65">
        <v>19.126162806891646</v>
      </c>
      <c r="CC93" s="65">
        <v>21.416562521693461</v>
      </c>
      <c r="CD93" s="65">
        <v>16.4916450752857</v>
      </c>
      <c r="CE93" s="65">
        <v>20.431124811481705</v>
      </c>
      <c r="CF93" s="65">
        <v>19.366373803838126</v>
      </c>
      <c r="CG93" s="65">
        <v>21.416562521693461</v>
      </c>
      <c r="CH93" s="65">
        <v>16.4916450752857</v>
      </c>
      <c r="CI93" s="65">
        <v>13.301438217286989</v>
      </c>
      <c r="CJ93" s="65">
        <v>18.643493509155171</v>
      </c>
      <c r="CK93" s="65">
        <v>0</v>
      </c>
      <c r="CL93" s="65">
        <v>0</v>
      </c>
      <c r="CM93" s="65">
        <v>15.972465863221082</v>
      </c>
      <c r="CN93" s="65">
        <v>18.643493509155171</v>
      </c>
      <c r="CO93" s="65">
        <v>13.301438217286989</v>
      </c>
      <c r="CP93" s="65">
        <v>0</v>
      </c>
      <c r="CQ93" s="65">
        <v>15.165647457455245</v>
      </c>
      <c r="CR93" s="65">
        <v>14.156447403390592</v>
      </c>
      <c r="CS93" s="65">
        <v>16.451092991867789</v>
      </c>
      <c r="CT93" s="65">
        <v>15.257729284237875</v>
      </c>
      <c r="CU93" s="65">
        <v>16.451092991867789</v>
      </c>
      <c r="CV93" s="65">
        <v>14.156447403390592</v>
      </c>
      <c r="CW93" s="65">
        <v>29.221566072899073</v>
      </c>
      <c r="CX93" s="65">
        <v>23.669020597873907</v>
      </c>
      <c r="CY93" s="65">
        <v>24.172749699674259</v>
      </c>
      <c r="CZ93" s="65">
        <v>24.0289039710566</v>
      </c>
      <c r="DA93" s="65">
        <v>25.27306008537596</v>
      </c>
      <c r="DB93" s="65">
        <v>29.221566072899073</v>
      </c>
      <c r="DC93" s="65">
        <v>23.669020597873907</v>
      </c>
      <c r="DD93" s="65">
        <v>8.5216406554036261</v>
      </c>
      <c r="DE93" s="65">
        <v>9.1767751068583863</v>
      </c>
      <c r="DF93" s="65">
        <v>16.475658797005647</v>
      </c>
      <c r="DG93" s="65">
        <v>7.9705124373965148</v>
      </c>
      <c r="DH93" s="65">
        <v>8.5563093998861746</v>
      </c>
      <c r="DI93" s="65">
        <v>9.1767751068583863</v>
      </c>
      <c r="DJ93" s="65">
        <v>7.9705124373965148</v>
      </c>
      <c r="DK93" s="65">
        <v>19.133136923879391</v>
      </c>
      <c r="DL93" s="65">
        <v>17.162551617157416</v>
      </c>
      <c r="DM93" s="65">
        <v>14.284704619125753</v>
      </c>
      <c r="DN93" s="65">
        <v>16.65620939820603</v>
      </c>
      <c r="DO93" s="65">
        <v>16.809150639592151</v>
      </c>
      <c r="DP93" s="65">
        <v>19.133136923879391</v>
      </c>
      <c r="DQ93" s="65">
        <v>14.284704619125753</v>
      </c>
      <c r="DR93" s="65">
        <v>24.928590892910307</v>
      </c>
      <c r="DS93" s="65">
        <v>22.694944642414892</v>
      </c>
      <c r="DT93" s="65">
        <v>21.377437101791919</v>
      </c>
      <c r="DU93" s="65">
        <v>22.794899227095772</v>
      </c>
      <c r="DV93" s="65">
        <v>22.948967966053221</v>
      </c>
      <c r="DW93" s="65">
        <v>24.928590892910307</v>
      </c>
      <c r="DX93" s="65">
        <v>21.377437101791919</v>
      </c>
      <c r="DY93" s="65">
        <v>5.2616990932540668</v>
      </c>
      <c r="DZ93" s="65">
        <v>6.2073743382282842</v>
      </c>
      <c r="EA93" s="65">
        <v>6.3214171260580363</v>
      </c>
      <c r="EB93" s="65">
        <v>5.8540617995533744</v>
      </c>
      <c r="EC93" s="65">
        <v>5.9111380892734395</v>
      </c>
      <c r="ED93" s="65">
        <v>6.3214171260580363</v>
      </c>
      <c r="EE93" s="65">
        <v>5.2616990932540668</v>
      </c>
      <c r="EF93" s="65">
        <v>16.645064085152878</v>
      </c>
      <c r="EG93" s="65">
        <v>15.514134751986557</v>
      </c>
      <c r="EH93" s="65">
        <v>11.393071996796454</v>
      </c>
      <c r="EI93" s="65">
        <v>13.887763682824691</v>
      </c>
      <c r="EJ93" s="65">
        <v>14.360008629190144</v>
      </c>
      <c r="EK93" s="65">
        <v>16.645064085152878</v>
      </c>
      <c r="EL93" s="65">
        <v>11.393071996796454</v>
      </c>
      <c r="EM93" s="65">
        <v>19.929393868988463</v>
      </c>
      <c r="EN93" s="65">
        <v>16.499062954660925</v>
      </c>
      <c r="EO93" s="65">
        <v>15.207736831679867</v>
      </c>
      <c r="EP93" s="65">
        <v>17.763194597955312</v>
      </c>
      <c r="EQ93" s="65">
        <v>17.349847063321139</v>
      </c>
      <c r="ER93" s="65">
        <v>19.929393868988463</v>
      </c>
      <c r="ES93" s="65">
        <v>15.207736831679867</v>
      </c>
      <c r="ET93" s="65">
        <v>8.8893949405307495</v>
      </c>
      <c r="EU93" s="65">
        <v>8.4928713398997537</v>
      </c>
      <c r="EV93" s="65">
        <v>7.8803457046529211</v>
      </c>
      <c r="EW93" s="65">
        <v>8.9967513472926299</v>
      </c>
      <c r="EX93" s="65">
        <v>8.5648408330940153</v>
      </c>
      <c r="EY93" s="65">
        <v>8.9967513472926299</v>
      </c>
      <c r="EZ93" s="65">
        <v>7.8803457046529211</v>
      </c>
      <c r="FA93" s="65">
        <v>20.190210399308643</v>
      </c>
      <c r="FB93" s="65">
        <v>9.8119170332737404</v>
      </c>
      <c r="FC93" s="65">
        <v>19.258224157227442</v>
      </c>
      <c r="FD93" s="65">
        <v>19.689815761657645</v>
      </c>
      <c r="FE93" s="65">
        <v>19.712750106064576</v>
      </c>
      <c r="FF93" s="65">
        <v>20.190210399308643</v>
      </c>
      <c r="FG93" s="65">
        <v>19.258224157227442</v>
      </c>
      <c r="FH93" s="65">
        <v>25.307883099891107</v>
      </c>
      <c r="FI93" s="65">
        <v>24.0751868869832</v>
      </c>
      <c r="FJ93" s="65">
        <v>19.986779328325632</v>
      </c>
      <c r="FK93" s="65">
        <v>24.374867095850991</v>
      </c>
      <c r="FL93" s="65">
        <v>23.436179102762733</v>
      </c>
      <c r="FM93" s="65">
        <v>25.307883099891107</v>
      </c>
      <c r="FN93" s="65">
        <v>19.986779328325632</v>
      </c>
      <c r="FO93" s="65">
        <v>9.1208632388361774</v>
      </c>
      <c r="FP93" s="65">
        <v>9.2089411760909066</v>
      </c>
      <c r="FQ93" s="65">
        <v>9.0419206701705814</v>
      </c>
      <c r="FR93" s="65">
        <v>8.6303053773882521</v>
      </c>
      <c r="FS93" s="65">
        <v>9.0005076156214781</v>
      </c>
      <c r="FT93" s="65">
        <v>9.2089411760909066</v>
      </c>
      <c r="FU93" s="65">
        <v>8.6303053773882521</v>
      </c>
      <c r="FV93" s="65">
        <v>16.526161456836881</v>
      </c>
      <c r="FW93" s="65">
        <v>17.453190409532606</v>
      </c>
      <c r="FX93" s="65">
        <v>14.334216506072382</v>
      </c>
      <c r="FY93" s="65">
        <v>17.74294662346772</v>
      </c>
      <c r="FZ93" s="65">
        <v>16.514128748977395</v>
      </c>
      <c r="GA93" s="65">
        <v>17.74294662346772</v>
      </c>
      <c r="GB93" s="65">
        <v>14.334216506072382</v>
      </c>
      <c r="GC93" s="65">
        <v>24.697817781130134</v>
      </c>
      <c r="GD93" s="65">
        <v>24.089417533562177</v>
      </c>
      <c r="GE93" s="65">
        <v>20.73243718784337</v>
      </c>
      <c r="GF93" s="65">
        <v>18.76712492724609</v>
      </c>
      <c r="GG93" s="65">
        <v>22.071699357445446</v>
      </c>
      <c r="GH93" s="65">
        <v>24.697817781130134</v>
      </c>
      <c r="GI93" s="65">
        <v>18.76712492724609</v>
      </c>
    </row>
    <row r="94" spans="1:191">
      <c r="A94" s="65">
        <v>90</v>
      </c>
      <c r="B94" s="83">
        <v>8.900000000000001E-2</v>
      </c>
      <c r="C94" s="65">
        <v>11.106035419707545</v>
      </c>
      <c r="D94" s="65">
        <v>9.7890937188624445</v>
      </c>
      <c r="E94" s="65">
        <v>11.128201249812863</v>
      </c>
      <c r="F94" s="65">
        <v>10.366731212639976</v>
      </c>
      <c r="G94" s="65">
        <v>10.597515400255707</v>
      </c>
      <c r="H94" s="65">
        <v>11.128201249812863</v>
      </c>
      <c r="I94" s="65">
        <v>9.7890937188624445</v>
      </c>
      <c r="J94" s="65">
        <v>14.502504020836446</v>
      </c>
      <c r="K94" s="65">
        <v>13.756213713683056</v>
      </c>
      <c r="L94" s="65">
        <v>15.780055592067209</v>
      </c>
      <c r="M94" s="65">
        <v>15.057046589469433</v>
      </c>
      <c r="N94" s="65">
        <v>14.773954979014038</v>
      </c>
      <c r="O94" s="65">
        <v>15.780055592067209</v>
      </c>
      <c r="P94" s="65">
        <v>13.756213713683056</v>
      </c>
      <c r="Q94" s="65">
        <v>20.356570217488422</v>
      </c>
      <c r="R94" s="65">
        <v>19.215877579943335</v>
      </c>
      <c r="S94" s="65">
        <v>23.886638445957516</v>
      </c>
      <c r="T94" s="65">
        <v>20.144531488468289</v>
      </c>
      <c r="U94" s="65">
        <v>20.900904432964392</v>
      </c>
      <c r="V94" s="65">
        <v>23.886638445957516</v>
      </c>
      <c r="W94" s="65">
        <v>19.215877579943335</v>
      </c>
      <c r="X94" s="65">
        <v>10.153162196799391</v>
      </c>
      <c r="Y94" s="65">
        <v>8.5309127271263137</v>
      </c>
      <c r="Z94" s="65">
        <v>10.523935374797448</v>
      </c>
      <c r="AA94" s="65">
        <v>12.14513086762433</v>
      </c>
      <c r="AB94" s="65">
        <v>10.338285291586869</v>
      </c>
      <c r="AC94" s="65">
        <v>12.14513086762433</v>
      </c>
      <c r="AD94" s="65">
        <v>8.5309127271263137</v>
      </c>
      <c r="AE94" s="65">
        <v>14.384545626198413</v>
      </c>
      <c r="AF94" s="65">
        <v>15.091116510688783</v>
      </c>
      <c r="AG94" s="65">
        <v>17.402988314653751</v>
      </c>
      <c r="AH94" s="65">
        <v>16.997204760542967</v>
      </c>
      <c r="AI94" s="65">
        <v>15.968963803020978</v>
      </c>
      <c r="AJ94" s="65">
        <v>17.402988314653751</v>
      </c>
      <c r="AK94" s="65">
        <v>14.384545626198413</v>
      </c>
      <c r="AL94" s="65">
        <v>21.496280004885062</v>
      </c>
      <c r="AM94" s="65">
        <v>20.709357890929393</v>
      </c>
      <c r="AN94" s="65">
        <v>22.273377132407681</v>
      </c>
      <c r="AO94" s="65">
        <v>25.987404820046773</v>
      </c>
      <c r="AP94" s="65">
        <v>22.616604962067228</v>
      </c>
      <c r="AQ94" s="65">
        <v>25.987404820046773</v>
      </c>
      <c r="AR94" s="65">
        <v>20.709357890929393</v>
      </c>
      <c r="AS94" s="65">
        <v>8.0870901224250709</v>
      </c>
      <c r="AT94" s="65">
        <v>9.0726492465438753</v>
      </c>
      <c r="AU94" s="65">
        <v>9.8783274819622662</v>
      </c>
      <c r="AV94" s="65">
        <v>8.0368928521044296</v>
      </c>
      <c r="AW94" s="65">
        <v>8.7687399257589096</v>
      </c>
      <c r="AX94" s="65">
        <v>9.8783274819622662</v>
      </c>
      <c r="AY94" s="65">
        <v>8.0368928521044296</v>
      </c>
      <c r="AZ94" s="65">
        <v>19.139010156663879</v>
      </c>
      <c r="BA94" s="65">
        <v>13.256766144184375</v>
      </c>
      <c r="BB94" s="65">
        <v>14.059237514424352</v>
      </c>
      <c r="BC94" s="65">
        <v>16.634726286322042</v>
      </c>
      <c r="BD94" s="65">
        <v>15.772435025398662</v>
      </c>
      <c r="BE94" s="65">
        <v>19.139010156663879</v>
      </c>
      <c r="BF94" s="65">
        <v>13.256766144184375</v>
      </c>
      <c r="BG94" s="65">
        <v>22.232509594104272</v>
      </c>
      <c r="BH94" s="65">
        <v>23.679595848657158</v>
      </c>
      <c r="BI94" s="65">
        <v>23.152548934763757</v>
      </c>
      <c r="BJ94" s="65">
        <v>22.112567738443904</v>
      </c>
      <c r="BK94" s="65">
        <v>22.794305528992272</v>
      </c>
      <c r="BL94" s="65">
        <v>23.679595848657158</v>
      </c>
      <c r="BM94" s="65">
        <v>22.112567738443904</v>
      </c>
      <c r="BN94" s="65">
        <v>6.38915377001209</v>
      </c>
      <c r="BO94" s="65">
        <v>4.6880649758753101</v>
      </c>
      <c r="BP94" s="65">
        <v>5.5307280077293735</v>
      </c>
      <c r="BQ94" s="65">
        <v>5.5579788972497646</v>
      </c>
      <c r="BR94" s="65">
        <v>5.5414814127166334</v>
      </c>
      <c r="BS94" s="65">
        <v>6.38915377001209</v>
      </c>
      <c r="BT94" s="65">
        <v>4.6880649758753101</v>
      </c>
      <c r="BU94" s="65">
        <v>15.463869281993437</v>
      </c>
      <c r="BV94" s="65">
        <v>14.181057184459496</v>
      </c>
      <c r="BW94" s="65">
        <v>15.323687124851936</v>
      </c>
      <c r="BX94" s="65">
        <v>17.082220662854571</v>
      </c>
      <c r="BY94" s="65">
        <v>15.512708563539862</v>
      </c>
      <c r="BZ94" s="65">
        <v>17.082220662854571</v>
      </c>
      <c r="CA94" s="65">
        <v>14.181057184459496</v>
      </c>
      <c r="CB94" s="65">
        <v>19.147003081873471</v>
      </c>
      <c r="CC94" s="65">
        <v>21.439336694732656</v>
      </c>
      <c r="CD94" s="65">
        <v>16.499276086949745</v>
      </c>
      <c r="CE94" s="65">
        <v>20.454065755325288</v>
      </c>
      <c r="CF94" s="65">
        <v>19.384920404720287</v>
      </c>
      <c r="CG94" s="65">
        <v>21.439336694732656</v>
      </c>
      <c r="CH94" s="65">
        <v>16.499276086949745</v>
      </c>
      <c r="CI94" s="65">
        <v>13.283507486111729</v>
      </c>
      <c r="CJ94" s="65">
        <v>18.631273113493197</v>
      </c>
      <c r="CK94" s="65">
        <v>0</v>
      </c>
      <c r="CL94" s="65">
        <v>0</v>
      </c>
      <c r="CM94" s="65">
        <v>15.957390299802462</v>
      </c>
      <c r="CN94" s="65">
        <v>18.631273113493197</v>
      </c>
      <c r="CO94" s="65">
        <v>13.283507486111729</v>
      </c>
      <c r="CP94" s="65">
        <v>0</v>
      </c>
      <c r="CQ94" s="65">
        <v>15.202363113958729</v>
      </c>
      <c r="CR94" s="65">
        <v>14.035150206428495</v>
      </c>
      <c r="CS94" s="65">
        <v>16.490777241605677</v>
      </c>
      <c r="CT94" s="65">
        <v>15.242763520664301</v>
      </c>
      <c r="CU94" s="65">
        <v>16.490777241605677</v>
      </c>
      <c r="CV94" s="65">
        <v>14.035150206428495</v>
      </c>
      <c r="CW94" s="65">
        <v>29.326154620925735</v>
      </c>
      <c r="CX94" s="65">
        <v>23.713506314165453</v>
      </c>
      <c r="CY94" s="65">
        <v>24.226636247234527</v>
      </c>
      <c r="CZ94" s="65">
        <v>24.109699599245651</v>
      </c>
      <c r="DA94" s="65">
        <v>25.34399919539284</v>
      </c>
      <c r="DB94" s="65">
        <v>29.326154620925735</v>
      </c>
      <c r="DC94" s="65">
        <v>23.713506314165453</v>
      </c>
      <c r="DD94" s="65">
        <v>8.4013832487457076</v>
      </c>
      <c r="DE94" s="65">
        <v>9.055320127396369</v>
      </c>
      <c r="DF94" s="65">
        <v>16.455115108919568</v>
      </c>
      <c r="DG94" s="65">
        <v>7.7941378195231925</v>
      </c>
      <c r="DH94" s="65">
        <v>8.4169470652217555</v>
      </c>
      <c r="DI94" s="65">
        <v>9.055320127396369</v>
      </c>
      <c r="DJ94" s="65">
        <v>7.7941378195231925</v>
      </c>
      <c r="DK94" s="65">
        <v>19.146030146617342</v>
      </c>
      <c r="DL94" s="65">
        <v>17.143007002743875</v>
      </c>
      <c r="DM94" s="65">
        <v>14.134184816848039</v>
      </c>
      <c r="DN94" s="65">
        <v>16.694214836361247</v>
      </c>
      <c r="DO94" s="65">
        <v>16.779359200642627</v>
      </c>
      <c r="DP94" s="65">
        <v>19.146030146617342</v>
      </c>
      <c r="DQ94" s="65">
        <v>14.134184816848039</v>
      </c>
      <c r="DR94" s="65">
        <v>24.990955340094835</v>
      </c>
      <c r="DS94" s="65">
        <v>22.732466220639534</v>
      </c>
      <c r="DT94" s="65">
        <v>21.420804510163087</v>
      </c>
      <c r="DU94" s="65">
        <v>22.911191050245183</v>
      </c>
      <c r="DV94" s="65">
        <v>23.013854280285656</v>
      </c>
      <c r="DW94" s="65">
        <v>24.990955340094835</v>
      </c>
      <c r="DX94" s="65">
        <v>21.420804510163087</v>
      </c>
      <c r="DY94" s="65">
        <v>5.1830112837704769</v>
      </c>
      <c r="DZ94" s="65">
        <v>6.114307850661266</v>
      </c>
      <c r="EA94" s="65">
        <v>6.2065342668226444</v>
      </c>
      <c r="EB94" s="65">
        <v>5.7546788007465119</v>
      </c>
      <c r="EC94" s="65">
        <v>5.8146330505002251</v>
      </c>
      <c r="ED94" s="65">
        <v>6.2065342668226444</v>
      </c>
      <c r="EE94" s="65">
        <v>5.1830112837704769</v>
      </c>
      <c r="EF94" s="65">
        <v>16.740974193768693</v>
      </c>
      <c r="EG94" s="65">
        <v>15.59325804387494</v>
      </c>
      <c r="EH94" s="65">
        <v>11.381151681488868</v>
      </c>
      <c r="EI94" s="65">
        <v>13.917434181301136</v>
      </c>
      <c r="EJ94" s="65">
        <v>14.408204525108408</v>
      </c>
      <c r="EK94" s="65">
        <v>16.740974193768693</v>
      </c>
      <c r="EL94" s="65">
        <v>11.381151681488868</v>
      </c>
      <c r="EM94" s="65">
        <v>19.974392059937362</v>
      </c>
      <c r="EN94" s="65">
        <v>16.534992070597056</v>
      </c>
      <c r="EO94" s="65">
        <v>15.215753032456576</v>
      </c>
      <c r="EP94" s="65">
        <v>17.783388708011213</v>
      </c>
      <c r="EQ94" s="65">
        <v>17.377131467750552</v>
      </c>
      <c r="ER94" s="65">
        <v>19.974392059937362</v>
      </c>
      <c r="ES94" s="65">
        <v>15.215753032456576</v>
      </c>
      <c r="ET94" s="65">
        <v>8.7415470061106575</v>
      </c>
      <c r="EU94" s="65">
        <v>8.4339683461544297</v>
      </c>
      <c r="EV94" s="65">
        <v>7.8447305673948495</v>
      </c>
      <c r="EW94" s="65">
        <v>8.9057283686579236</v>
      </c>
      <c r="EX94" s="65">
        <v>8.4814935720794651</v>
      </c>
      <c r="EY94" s="65">
        <v>8.9057283686579236</v>
      </c>
      <c r="EZ94" s="65">
        <v>7.8447305673948495</v>
      </c>
      <c r="FA94" s="65">
        <v>20.314170991906963</v>
      </c>
      <c r="FB94" s="65">
        <v>9.878963746814021</v>
      </c>
      <c r="FC94" s="65">
        <v>19.200545486539546</v>
      </c>
      <c r="FD94" s="65">
        <v>19.772306661046393</v>
      </c>
      <c r="FE94" s="65">
        <v>19.762341046497635</v>
      </c>
      <c r="FF94" s="65">
        <v>20.314170991906963</v>
      </c>
      <c r="FG94" s="65">
        <v>19.200545486539546</v>
      </c>
      <c r="FH94" s="65">
        <v>25.388561821130629</v>
      </c>
      <c r="FI94" s="65">
        <v>24.122695937581792</v>
      </c>
      <c r="FJ94" s="65">
        <v>20.04265431581387</v>
      </c>
      <c r="FK94" s="65">
        <v>24.377402486065087</v>
      </c>
      <c r="FL94" s="65">
        <v>23.482828640147844</v>
      </c>
      <c r="FM94" s="65">
        <v>25.388561821130629</v>
      </c>
      <c r="FN94" s="65">
        <v>20.04265431581387</v>
      </c>
      <c r="FO94" s="65">
        <v>8.9670656749770714</v>
      </c>
      <c r="FP94" s="65">
        <v>9.0595108364115777</v>
      </c>
      <c r="FQ94" s="65">
        <v>8.9765854325733621</v>
      </c>
      <c r="FR94" s="65">
        <v>8.5420079577266979</v>
      </c>
      <c r="FS94" s="65">
        <v>8.8862924754221773</v>
      </c>
      <c r="FT94" s="65">
        <v>9.0595108364115777</v>
      </c>
      <c r="FU94" s="65">
        <v>8.5420079577266979</v>
      </c>
      <c r="FV94" s="65">
        <v>16.641069871872606</v>
      </c>
      <c r="FW94" s="65">
        <v>17.410839230112842</v>
      </c>
      <c r="FX94" s="65">
        <v>14.289645911080653</v>
      </c>
      <c r="FY94" s="65">
        <v>17.73794433882469</v>
      </c>
      <c r="FZ94" s="65">
        <v>16.519874837972697</v>
      </c>
      <c r="GA94" s="65">
        <v>17.73794433882469</v>
      </c>
      <c r="GB94" s="65">
        <v>14.289645911080653</v>
      </c>
      <c r="GC94" s="65">
        <v>24.794997244524236</v>
      </c>
      <c r="GD94" s="65">
        <v>24.155257153232323</v>
      </c>
      <c r="GE94" s="65">
        <v>20.623710130814857</v>
      </c>
      <c r="GF94" s="65">
        <v>18.79109867759869</v>
      </c>
      <c r="GG94" s="65">
        <v>22.091265801542527</v>
      </c>
      <c r="GH94" s="65">
        <v>24.794997244524236</v>
      </c>
      <c r="GI94" s="65">
        <v>18.79109867759869</v>
      </c>
    </row>
    <row r="95" spans="1:191">
      <c r="A95" s="65">
        <v>91</v>
      </c>
      <c r="B95" s="83">
        <v>0.09</v>
      </c>
      <c r="C95" s="65">
        <v>10.992981823130918</v>
      </c>
      <c r="D95" s="65">
        <v>9.7236954665263173</v>
      </c>
      <c r="E95" s="65">
        <v>11.039151618902968</v>
      </c>
      <c r="F95" s="65">
        <v>10.308097134034389</v>
      </c>
      <c r="G95" s="65">
        <v>10.515981510648649</v>
      </c>
      <c r="H95" s="65">
        <v>11.039151618902968</v>
      </c>
      <c r="I95" s="65">
        <v>9.7236954665263173</v>
      </c>
      <c r="J95" s="65">
        <v>14.366860794813842</v>
      </c>
      <c r="K95" s="65">
        <v>13.805028481537303</v>
      </c>
      <c r="L95" s="65">
        <v>15.876135695766791</v>
      </c>
      <c r="M95" s="65">
        <v>15.107096222508419</v>
      </c>
      <c r="N95" s="65">
        <v>14.788780298656592</v>
      </c>
      <c r="O95" s="65">
        <v>15.876135695766791</v>
      </c>
      <c r="P95" s="65">
        <v>13.805028481537303</v>
      </c>
      <c r="Q95" s="65">
        <v>20.351768321970503</v>
      </c>
      <c r="R95" s="65">
        <v>19.270741279214928</v>
      </c>
      <c r="S95" s="65">
        <v>23.939939490934105</v>
      </c>
      <c r="T95" s="65">
        <v>20.198831751682597</v>
      </c>
      <c r="U95" s="65">
        <v>20.940320210950532</v>
      </c>
      <c r="V95" s="65">
        <v>23.939939490934105</v>
      </c>
      <c r="W95" s="65">
        <v>19.270741279214928</v>
      </c>
      <c r="X95" s="65">
        <v>10.041486933780865</v>
      </c>
      <c r="Y95" s="65">
        <v>8.4381398642619292</v>
      </c>
      <c r="Z95" s="65">
        <v>10.354532145301267</v>
      </c>
      <c r="AA95" s="65">
        <v>11.955388304562767</v>
      </c>
      <c r="AB95" s="65">
        <v>10.197386811976706</v>
      </c>
      <c r="AC95" s="65">
        <v>11.955388304562767</v>
      </c>
      <c r="AD95" s="65">
        <v>8.4381398642619292</v>
      </c>
      <c r="AE95" s="65">
        <v>14.36552171166062</v>
      </c>
      <c r="AF95" s="65">
        <v>15.009531775670874</v>
      </c>
      <c r="AG95" s="65">
        <v>17.51495445223701</v>
      </c>
      <c r="AH95" s="65">
        <v>16.796394187130424</v>
      </c>
      <c r="AI95" s="65">
        <v>15.921600531674732</v>
      </c>
      <c r="AJ95" s="65">
        <v>17.51495445223701</v>
      </c>
      <c r="AK95" s="65">
        <v>14.36552171166062</v>
      </c>
      <c r="AL95" s="65">
        <v>21.52519461081112</v>
      </c>
      <c r="AM95" s="65">
        <v>20.802876504043137</v>
      </c>
      <c r="AN95" s="65">
        <v>22.431959341549984</v>
      </c>
      <c r="AO95" s="65">
        <v>26.049149143830082</v>
      </c>
      <c r="AP95" s="65">
        <v>22.702294900058583</v>
      </c>
      <c r="AQ95" s="65">
        <v>26.049149143830082</v>
      </c>
      <c r="AR95" s="65">
        <v>20.802876504043137</v>
      </c>
      <c r="AS95" s="65">
        <v>8.0064413762674231</v>
      </c>
      <c r="AT95" s="65">
        <v>8.9587426211971088</v>
      </c>
      <c r="AU95" s="65">
        <v>9.7299428655573337</v>
      </c>
      <c r="AV95" s="65">
        <v>7.9073448330791258</v>
      </c>
      <c r="AW95" s="65">
        <v>8.6506179240252496</v>
      </c>
      <c r="AX95" s="65">
        <v>9.7299428655573337</v>
      </c>
      <c r="AY95" s="65">
        <v>7.9073448330791258</v>
      </c>
      <c r="AZ95" s="65">
        <v>18.955834909295724</v>
      </c>
      <c r="BA95" s="65">
        <v>13.313707548922347</v>
      </c>
      <c r="BB95" s="65">
        <v>13.988324352220518</v>
      </c>
      <c r="BC95" s="65">
        <v>16.540947162900494</v>
      </c>
      <c r="BD95" s="65">
        <v>15.699703493334772</v>
      </c>
      <c r="BE95" s="65">
        <v>18.955834909295724</v>
      </c>
      <c r="BF95" s="65">
        <v>13.313707548922347</v>
      </c>
      <c r="BG95" s="65">
        <v>22.254955586423268</v>
      </c>
      <c r="BH95" s="65">
        <v>23.768659246382633</v>
      </c>
      <c r="BI95" s="65">
        <v>23.237789185807635</v>
      </c>
      <c r="BJ95" s="65">
        <v>22.072074042348451</v>
      </c>
      <c r="BK95" s="65">
        <v>22.833369515240499</v>
      </c>
      <c r="BL95" s="65">
        <v>23.768659246382633</v>
      </c>
      <c r="BM95" s="65">
        <v>22.072074042348451</v>
      </c>
      <c r="BN95" s="65">
        <v>6.3012618031961907</v>
      </c>
      <c r="BO95" s="65">
        <v>4.6570300391553685</v>
      </c>
      <c r="BP95" s="65">
        <v>5.4539037825406513</v>
      </c>
      <c r="BQ95" s="65">
        <v>5.4816748142608924</v>
      </c>
      <c r="BR95" s="65">
        <v>5.4734676097882753</v>
      </c>
      <c r="BS95" s="65">
        <v>6.3012618031961907</v>
      </c>
      <c r="BT95" s="65">
        <v>4.6570300391553685</v>
      </c>
      <c r="BU95" s="65">
        <v>15.419208298119582</v>
      </c>
      <c r="BV95" s="65">
        <v>14.110301410059185</v>
      </c>
      <c r="BW95" s="65">
        <v>15.317759318764157</v>
      </c>
      <c r="BX95" s="65">
        <v>16.924633707966702</v>
      </c>
      <c r="BY95" s="65">
        <v>15.442975683727408</v>
      </c>
      <c r="BZ95" s="65">
        <v>16.924633707966702</v>
      </c>
      <c r="CA95" s="65">
        <v>14.110301410059185</v>
      </c>
      <c r="CB95" s="65">
        <v>19.163948692421439</v>
      </c>
      <c r="CC95" s="65">
        <v>21.458400556737903</v>
      </c>
      <c r="CD95" s="65">
        <v>16.45276566207184</v>
      </c>
      <c r="CE95" s="65">
        <v>20.462145795324023</v>
      </c>
      <c r="CF95" s="65">
        <v>19.384315176638804</v>
      </c>
      <c r="CG95" s="65">
        <v>21.458400556737903</v>
      </c>
      <c r="CH95" s="65">
        <v>16.45276566207184</v>
      </c>
      <c r="CI95" s="65">
        <v>13.265608993040214</v>
      </c>
      <c r="CJ95" s="65">
        <v>18.619062935827991</v>
      </c>
      <c r="CK95" s="65">
        <v>0</v>
      </c>
      <c r="CL95" s="65">
        <v>0</v>
      </c>
      <c r="CM95" s="65">
        <v>15.942335964434104</v>
      </c>
      <c r="CN95" s="65">
        <v>18.619062935827991</v>
      </c>
      <c r="CO95" s="65">
        <v>13.265608993040214</v>
      </c>
      <c r="CP95" s="65">
        <v>0</v>
      </c>
      <c r="CQ95" s="65">
        <v>15.305113089291233</v>
      </c>
      <c r="CR95" s="65">
        <v>14.081731874433736</v>
      </c>
      <c r="CS95" s="65">
        <v>16.376355874781432</v>
      </c>
      <c r="CT95" s="65">
        <v>15.254400279502136</v>
      </c>
      <c r="CU95" s="65">
        <v>16.376355874781432</v>
      </c>
      <c r="CV95" s="65">
        <v>14.081731874433736</v>
      </c>
      <c r="CW95" s="65">
        <v>29.444095895215252</v>
      </c>
      <c r="CX95" s="65">
        <v>23.720048832003481</v>
      </c>
      <c r="CY95" s="65">
        <v>24.287347261013846</v>
      </c>
      <c r="CZ95" s="65">
        <v>24.185374034683417</v>
      </c>
      <c r="DA95" s="65">
        <v>25.409216505728995</v>
      </c>
      <c r="DB95" s="65">
        <v>29.444095895215252</v>
      </c>
      <c r="DC95" s="65">
        <v>23.720048832003481</v>
      </c>
      <c r="DD95" s="65">
        <v>8.2960354260582374</v>
      </c>
      <c r="DE95" s="65">
        <v>8.9832861229820029</v>
      </c>
      <c r="DF95" s="65">
        <v>16.434603707927494</v>
      </c>
      <c r="DG95" s="65">
        <v>7.6388093358434501</v>
      </c>
      <c r="DH95" s="65">
        <v>8.3060436282945638</v>
      </c>
      <c r="DI95" s="65">
        <v>8.9832861229820029</v>
      </c>
      <c r="DJ95" s="65">
        <v>7.6388093358434501</v>
      </c>
      <c r="DK95" s="65">
        <v>18.991002589376553</v>
      </c>
      <c r="DL95" s="65">
        <v>17.229132490015715</v>
      </c>
      <c r="DM95" s="65">
        <v>14.074037596888601</v>
      </c>
      <c r="DN95" s="65">
        <v>16.705141507158661</v>
      </c>
      <c r="DO95" s="65">
        <v>16.749828545859884</v>
      </c>
      <c r="DP95" s="65">
        <v>18.991002589376553</v>
      </c>
      <c r="DQ95" s="65">
        <v>14.074037596888601</v>
      </c>
      <c r="DR95" s="65">
        <v>25.030328735842708</v>
      </c>
      <c r="DS95" s="65">
        <v>22.700487341589241</v>
      </c>
      <c r="DT95" s="65">
        <v>21.479731151346115</v>
      </c>
      <c r="DU95" s="65">
        <v>22.95936605709808</v>
      </c>
      <c r="DV95" s="65">
        <v>23.042478321469034</v>
      </c>
      <c r="DW95" s="65">
        <v>25.030328735842708</v>
      </c>
      <c r="DX95" s="65">
        <v>21.479731151346115</v>
      </c>
      <c r="DY95" s="65">
        <v>5.1139324213475215</v>
      </c>
      <c r="DZ95" s="65">
        <v>6.1254651737691299</v>
      </c>
      <c r="EA95" s="65">
        <v>6.1100168598260751</v>
      </c>
      <c r="EB95" s="65">
        <v>5.7081184864100409</v>
      </c>
      <c r="EC95" s="65">
        <v>5.7643832353381912</v>
      </c>
      <c r="ED95" s="65">
        <v>6.1254651737691299</v>
      </c>
      <c r="EE95" s="65">
        <v>5.1139324213475215</v>
      </c>
      <c r="EF95" s="65">
        <v>16.837467397818202</v>
      </c>
      <c r="EG95" s="65">
        <v>15.607391469228585</v>
      </c>
      <c r="EH95" s="65">
        <v>11.38314192167641</v>
      </c>
      <c r="EI95" s="65">
        <v>13.875184918346367</v>
      </c>
      <c r="EJ95" s="65">
        <v>14.425796426767393</v>
      </c>
      <c r="EK95" s="65">
        <v>16.837467397818202</v>
      </c>
      <c r="EL95" s="65">
        <v>11.38314192167641</v>
      </c>
      <c r="EM95" s="65">
        <v>20.041338566628703</v>
      </c>
      <c r="EN95" s="65">
        <v>16.571972128053794</v>
      </c>
      <c r="EO95" s="65">
        <v>15.235434444215956</v>
      </c>
      <c r="EP95" s="65">
        <v>17.799452821686529</v>
      </c>
      <c r="EQ95" s="65">
        <v>17.412049490146245</v>
      </c>
      <c r="ER95" s="65">
        <v>20.041338566628703</v>
      </c>
      <c r="ES95" s="65">
        <v>15.235434444215956</v>
      </c>
      <c r="ET95" s="65">
        <v>8.6009983865955917</v>
      </c>
      <c r="EU95" s="65">
        <v>8.4379891390890798</v>
      </c>
      <c r="EV95" s="65">
        <v>7.7700136301882434</v>
      </c>
      <c r="EW95" s="65">
        <v>8.8325730723821376</v>
      </c>
      <c r="EX95" s="65">
        <v>8.4103935570637649</v>
      </c>
      <c r="EY95" s="65">
        <v>8.8325730723821376</v>
      </c>
      <c r="EZ95" s="65">
        <v>7.7700136301882434</v>
      </c>
      <c r="FA95" s="65">
        <v>20.378874591166433</v>
      </c>
      <c r="FB95" s="65">
        <v>9.9460291846981637</v>
      </c>
      <c r="FC95" s="65">
        <v>19.189670709113468</v>
      </c>
      <c r="FD95" s="65">
        <v>19.788324583503559</v>
      </c>
      <c r="FE95" s="65">
        <v>19.78562329459449</v>
      </c>
      <c r="FF95" s="65">
        <v>20.378874591166433</v>
      </c>
      <c r="FG95" s="65">
        <v>19.189670709113468</v>
      </c>
      <c r="FH95" s="65">
        <v>25.461447148249938</v>
      </c>
      <c r="FI95" s="65">
        <v>24.171123186363918</v>
      </c>
      <c r="FJ95" s="65">
        <v>20.084191397687249</v>
      </c>
      <c r="FK95" s="65">
        <v>24.364485884749339</v>
      </c>
      <c r="FL95" s="65">
        <v>23.520311904262613</v>
      </c>
      <c r="FM95" s="65">
        <v>25.461447148249938</v>
      </c>
      <c r="FN95" s="65">
        <v>20.084191397687249</v>
      </c>
      <c r="FO95" s="65">
        <v>8.8694924203824499</v>
      </c>
      <c r="FP95" s="65">
        <v>8.9839625029643972</v>
      </c>
      <c r="FQ95" s="65">
        <v>8.8180166201747117</v>
      </c>
      <c r="FR95" s="65">
        <v>8.5682257511713029</v>
      </c>
      <c r="FS95" s="65">
        <v>8.8099243236732168</v>
      </c>
      <c r="FT95" s="65">
        <v>8.9839625029643972</v>
      </c>
      <c r="FU95" s="65">
        <v>8.5682257511713029</v>
      </c>
      <c r="FV95" s="65">
        <v>16.704267088440645</v>
      </c>
      <c r="FW95" s="65">
        <v>17.524227730821728</v>
      </c>
      <c r="FX95" s="65">
        <v>14.374552261527965</v>
      </c>
      <c r="FY95" s="65">
        <v>17.749997302093327</v>
      </c>
      <c r="FZ95" s="65">
        <v>16.588261095720913</v>
      </c>
      <c r="GA95" s="65">
        <v>17.749997302093327</v>
      </c>
      <c r="GB95" s="65">
        <v>14.374552261527965</v>
      </c>
      <c r="GC95" s="65">
        <v>24.846341089968774</v>
      </c>
      <c r="GD95" s="65">
        <v>24.253598256953008</v>
      </c>
      <c r="GE95" s="65">
        <v>20.568928906695458</v>
      </c>
      <c r="GF95" s="65">
        <v>18.718303071975235</v>
      </c>
      <c r="GG95" s="65">
        <v>22.096792831398119</v>
      </c>
      <c r="GH95" s="65">
        <v>24.846341089968774</v>
      </c>
      <c r="GI95" s="65">
        <v>18.718303071975235</v>
      </c>
    </row>
    <row r="96" spans="1:191">
      <c r="A96" s="65">
        <v>92</v>
      </c>
      <c r="B96" s="83">
        <v>9.0999999999999998E-2</v>
      </c>
      <c r="C96" s="65">
        <v>10.932433502010079</v>
      </c>
      <c r="D96" s="65">
        <v>9.5382729810106515</v>
      </c>
      <c r="E96" s="65">
        <v>10.941657881444703</v>
      </c>
      <c r="F96" s="65">
        <v>10.232703182598035</v>
      </c>
      <c r="G96" s="65">
        <v>10.411266886765869</v>
      </c>
      <c r="H96" s="65">
        <v>10.941657881444703</v>
      </c>
      <c r="I96" s="65">
        <v>9.5382729810106515</v>
      </c>
      <c r="J96" s="65">
        <v>14.24324506113482</v>
      </c>
      <c r="K96" s="65">
        <v>13.798073434046934</v>
      </c>
      <c r="L96" s="65">
        <v>15.931499316635216</v>
      </c>
      <c r="M96" s="65">
        <v>15.201290018391303</v>
      </c>
      <c r="N96" s="65">
        <v>14.793526957552068</v>
      </c>
      <c r="O96" s="65">
        <v>15.931499316635216</v>
      </c>
      <c r="P96" s="65">
        <v>13.798073434046934</v>
      </c>
      <c r="Q96" s="65">
        <v>20.247925183054189</v>
      </c>
      <c r="R96" s="65">
        <v>19.234545225899399</v>
      </c>
      <c r="S96" s="65">
        <v>23.989350986916786</v>
      </c>
      <c r="T96" s="65">
        <v>20.268572222180158</v>
      </c>
      <c r="U96" s="65">
        <v>20.935098404512637</v>
      </c>
      <c r="V96" s="65">
        <v>23.989350986916786</v>
      </c>
      <c r="W96" s="65">
        <v>19.234545225899399</v>
      </c>
      <c r="X96" s="65">
        <v>9.9166169914507503</v>
      </c>
      <c r="Y96" s="65">
        <v>8.3460518137102646</v>
      </c>
      <c r="Z96" s="65">
        <v>10.197296318584625</v>
      </c>
      <c r="AA96" s="65">
        <v>11.760270750165336</v>
      </c>
      <c r="AB96" s="65">
        <v>10.055058968477745</v>
      </c>
      <c r="AC96" s="65">
        <v>11.760270750165336</v>
      </c>
      <c r="AD96" s="65">
        <v>8.3460518137102646</v>
      </c>
      <c r="AE96" s="65">
        <v>14.414024871185413</v>
      </c>
      <c r="AF96" s="65">
        <v>14.975054890465072</v>
      </c>
      <c r="AG96" s="65">
        <v>17.583138561721782</v>
      </c>
      <c r="AH96" s="65">
        <v>16.655068118860434</v>
      </c>
      <c r="AI96" s="65">
        <v>15.906821610558175</v>
      </c>
      <c r="AJ96" s="65">
        <v>17.583138561721782</v>
      </c>
      <c r="AK96" s="65">
        <v>14.414024871185413</v>
      </c>
      <c r="AL96" s="65">
        <v>21.570552358439599</v>
      </c>
      <c r="AM96" s="65">
        <v>20.806521529654777</v>
      </c>
      <c r="AN96" s="65">
        <v>22.525074417499102</v>
      </c>
      <c r="AO96" s="65">
        <v>26.134263094321756</v>
      </c>
      <c r="AP96" s="65">
        <v>22.75910284997881</v>
      </c>
      <c r="AQ96" s="65">
        <v>26.134263094321756</v>
      </c>
      <c r="AR96" s="65">
        <v>20.806521529654777</v>
      </c>
      <c r="AS96" s="65">
        <v>7.9387566250930464</v>
      </c>
      <c r="AT96" s="65">
        <v>8.8487609902471824</v>
      </c>
      <c r="AU96" s="65">
        <v>9.615323594451425</v>
      </c>
      <c r="AV96" s="65">
        <v>7.8161342980079311</v>
      </c>
      <c r="AW96" s="65">
        <v>8.5547438769498942</v>
      </c>
      <c r="AX96" s="65">
        <v>9.615323594451425</v>
      </c>
      <c r="AY96" s="65">
        <v>7.8161342980079311</v>
      </c>
      <c r="AZ96" s="65">
        <v>18.860385449862537</v>
      </c>
      <c r="BA96" s="65">
        <v>13.361682905966683</v>
      </c>
      <c r="BB96" s="65">
        <v>13.928753735582427</v>
      </c>
      <c r="BC96" s="65">
        <v>16.461180578426593</v>
      </c>
      <c r="BD96" s="65">
        <v>15.65300066745956</v>
      </c>
      <c r="BE96" s="65">
        <v>18.860385449862537</v>
      </c>
      <c r="BF96" s="65">
        <v>13.361682905966683</v>
      </c>
      <c r="BG96" s="65">
        <v>22.286048117540421</v>
      </c>
      <c r="BH96" s="65">
        <v>23.835350700905181</v>
      </c>
      <c r="BI96" s="65">
        <v>23.313581225417256</v>
      </c>
      <c r="BJ96" s="65">
        <v>22.068958215723914</v>
      </c>
      <c r="BK96" s="65">
        <v>22.875984564896694</v>
      </c>
      <c r="BL96" s="65">
        <v>23.835350700905181</v>
      </c>
      <c r="BM96" s="65">
        <v>22.068958215723914</v>
      </c>
      <c r="BN96" s="65">
        <v>6.2196459074376991</v>
      </c>
      <c r="BO96" s="65">
        <v>4.6061074916444493</v>
      </c>
      <c r="BP96" s="65">
        <v>5.4112537706059873</v>
      </c>
      <c r="BQ96" s="65">
        <v>5.4216865261173774</v>
      </c>
      <c r="BR96" s="65">
        <v>5.4146734239513776</v>
      </c>
      <c r="BS96" s="65">
        <v>6.2196459074376991</v>
      </c>
      <c r="BT96" s="65">
        <v>4.6061074916444493</v>
      </c>
      <c r="BU96" s="65">
        <v>15.342268273006354</v>
      </c>
      <c r="BV96" s="65">
        <v>13.937669228493137</v>
      </c>
      <c r="BW96" s="65">
        <v>15.243993725752551</v>
      </c>
      <c r="BX96" s="65">
        <v>16.860985523516089</v>
      </c>
      <c r="BY96" s="65">
        <v>15.346229187692032</v>
      </c>
      <c r="BZ96" s="65">
        <v>16.860985523516089</v>
      </c>
      <c r="CA96" s="65">
        <v>13.937669228493137</v>
      </c>
      <c r="CB96" s="65">
        <v>19.182378925137719</v>
      </c>
      <c r="CC96" s="65">
        <v>21.476024877703093</v>
      </c>
      <c r="CD96" s="65">
        <v>16.37822217515372</v>
      </c>
      <c r="CE96" s="65">
        <v>20.459481088351129</v>
      </c>
      <c r="CF96" s="65">
        <v>19.374026766586415</v>
      </c>
      <c r="CG96" s="65">
        <v>21.476024877703093</v>
      </c>
      <c r="CH96" s="65">
        <v>16.37822217515372</v>
      </c>
      <c r="CI96" s="65">
        <v>13.247742738073178</v>
      </c>
      <c r="CJ96" s="65">
        <v>18.60686297615861</v>
      </c>
      <c r="CK96" s="65">
        <v>0</v>
      </c>
      <c r="CL96" s="65">
        <v>0</v>
      </c>
      <c r="CM96" s="65">
        <v>15.927302857115894</v>
      </c>
      <c r="CN96" s="65">
        <v>18.60686297615861</v>
      </c>
      <c r="CO96" s="65">
        <v>13.247742738073178</v>
      </c>
      <c r="CP96" s="65">
        <v>0</v>
      </c>
      <c r="CQ96" s="65">
        <v>15.328035067457245</v>
      </c>
      <c r="CR96" s="65">
        <v>14.130826446273712</v>
      </c>
      <c r="CS96" s="65">
        <v>16.136131546792754</v>
      </c>
      <c r="CT96" s="65">
        <v>15.198331020174569</v>
      </c>
      <c r="CU96" s="65">
        <v>16.136131546792754</v>
      </c>
      <c r="CV96" s="65">
        <v>14.130826446273712</v>
      </c>
      <c r="CW96" s="65">
        <v>29.539431782654962</v>
      </c>
      <c r="CX96" s="65">
        <v>23.721294008485035</v>
      </c>
      <c r="CY96" s="65">
        <v>24.353664297340082</v>
      </c>
      <c r="CZ96" s="65">
        <v>24.230045271129548</v>
      </c>
      <c r="DA96" s="65">
        <v>25.461108839902408</v>
      </c>
      <c r="DB96" s="65">
        <v>29.539431782654962</v>
      </c>
      <c r="DC96" s="65">
        <v>23.721294008485035</v>
      </c>
      <c r="DD96" s="65">
        <v>8.1895177161338548</v>
      </c>
      <c r="DE96" s="65">
        <v>8.8663592496593839</v>
      </c>
      <c r="DF96" s="65">
        <v>16.414124594006431</v>
      </c>
      <c r="DG96" s="65">
        <v>7.5287571113663301</v>
      </c>
      <c r="DH96" s="65">
        <v>8.1948780257198557</v>
      </c>
      <c r="DI96" s="65">
        <v>8.8663592496593839</v>
      </c>
      <c r="DJ96" s="65">
        <v>7.5287571113663301</v>
      </c>
      <c r="DK96" s="65">
        <v>18.827888412644235</v>
      </c>
      <c r="DL96" s="65">
        <v>17.286374342709276</v>
      </c>
      <c r="DM96" s="65">
        <v>14.118999458685767</v>
      </c>
      <c r="DN96" s="65">
        <v>16.649781029654331</v>
      </c>
      <c r="DO96" s="65">
        <v>16.720760810923402</v>
      </c>
      <c r="DP96" s="65">
        <v>18.827888412644235</v>
      </c>
      <c r="DQ96" s="65">
        <v>14.118999458685767</v>
      </c>
      <c r="DR96" s="65">
        <v>25.07196892227276</v>
      </c>
      <c r="DS96" s="65">
        <v>22.782290139374226</v>
      </c>
      <c r="DT96" s="65">
        <v>21.515428934675882</v>
      </c>
      <c r="DU96" s="65">
        <v>22.957751739849886</v>
      </c>
      <c r="DV96" s="65">
        <v>23.081859934043191</v>
      </c>
      <c r="DW96" s="65">
        <v>25.07196892227276</v>
      </c>
      <c r="DX96" s="65">
        <v>21.515428934675882</v>
      </c>
      <c r="DY96" s="65">
        <v>5.050128861592623</v>
      </c>
      <c r="DZ96" s="65">
        <v>6.1447354519692761</v>
      </c>
      <c r="EA96" s="65">
        <v>6.0814957779240215</v>
      </c>
      <c r="EB96" s="65">
        <v>5.7050794870829638</v>
      </c>
      <c r="EC96" s="65">
        <v>5.7453598946422204</v>
      </c>
      <c r="ED96" s="65">
        <v>6.1447354519692761</v>
      </c>
      <c r="EE96" s="65">
        <v>5.050128861592623</v>
      </c>
      <c r="EF96" s="65">
        <v>16.878364433209754</v>
      </c>
      <c r="EG96" s="65">
        <v>15.598934156615218</v>
      </c>
      <c r="EH96" s="65">
        <v>11.397175200296873</v>
      </c>
      <c r="EI96" s="65">
        <v>13.861768087017099</v>
      </c>
      <c r="EJ96" s="65">
        <v>14.434060469284738</v>
      </c>
      <c r="EK96" s="65">
        <v>16.878364433209754</v>
      </c>
      <c r="EL96" s="65">
        <v>11.397175200296873</v>
      </c>
      <c r="EM96" s="65">
        <v>20.095663878275374</v>
      </c>
      <c r="EN96" s="65">
        <v>16.611742437065708</v>
      </c>
      <c r="EO96" s="65">
        <v>15.261082214187365</v>
      </c>
      <c r="EP96" s="65">
        <v>17.825692779540894</v>
      </c>
      <c r="EQ96" s="65">
        <v>17.448545327267336</v>
      </c>
      <c r="ER96" s="65">
        <v>20.095663878275374</v>
      </c>
      <c r="ES96" s="65">
        <v>15.261082214187365</v>
      </c>
      <c r="ET96" s="65">
        <v>8.4876267099666531</v>
      </c>
      <c r="EU96" s="65">
        <v>8.3887316125151141</v>
      </c>
      <c r="EV96" s="65">
        <v>7.6934244848164886</v>
      </c>
      <c r="EW96" s="65">
        <v>8.7721248039471327</v>
      </c>
      <c r="EX96" s="65">
        <v>8.3354769028113473</v>
      </c>
      <c r="EY96" s="65">
        <v>8.7721248039471327</v>
      </c>
      <c r="EZ96" s="65">
        <v>7.6934244848164886</v>
      </c>
      <c r="FA96" s="65">
        <v>20.355539617728894</v>
      </c>
      <c r="FB96" s="65">
        <v>10.009424864289281</v>
      </c>
      <c r="FC96" s="65">
        <v>19.17746535292833</v>
      </c>
      <c r="FD96" s="65">
        <v>19.71570948923981</v>
      </c>
      <c r="FE96" s="65">
        <v>19.749571486632345</v>
      </c>
      <c r="FF96" s="65">
        <v>20.355539617728894</v>
      </c>
      <c r="FG96" s="65">
        <v>19.17746535292833</v>
      </c>
      <c r="FH96" s="65">
        <v>25.54875727543827</v>
      </c>
      <c r="FI96" s="65">
        <v>24.227370048327238</v>
      </c>
      <c r="FJ96" s="65">
        <v>20.08590076380705</v>
      </c>
      <c r="FK96" s="65">
        <v>24.401838667579629</v>
      </c>
      <c r="FL96" s="65">
        <v>23.565966688788045</v>
      </c>
      <c r="FM96" s="65">
        <v>25.54875727543827</v>
      </c>
      <c r="FN96" s="65">
        <v>20.08590076380705</v>
      </c>
      <c r="FO96" s="65">
        <v>8.8359739555842172</v>
      </c>
      <c r="FP96" s="65">
        <v>8.9327160106957564</v>
      </c>
      <c r="FQ96" s="65">
        <v>8.707068731014763</v>
      </c>
      <c r="FR96" s="65">
        <v>8.5096146324429949</v>
      </c>
      <c r="FS96" s="65">
        <v>8.7463433324344333</v>
      </c>
      <c r="FT96" s="65">
        <v>8.9327160106957564</v>
      </c>
      <c r="FU96" s="65">
        <v>8.5096146324429949</v>
      </c>
      <c r="FV96" s="65">
        <v>16.690320266906792</v>
      </c>
      <c r="FW96" s="65">
        <v>17.615692938720198</v>
      </c>
      <c r="FX96" s="65">
        <v>14.42756033052965</v>
      </c>
      <c r="FY96" s="65">
        <v>17.771088866343689</v>
      </c>
      <c r="FZ96" s="65">
        <v>16.626165600625082</v>
      </c>
      <c r="GA96" s="65">
        <v>17.771088866343689</v>
      </c>
      <c r="GB96" s="65">
        <v>14.42756033052965</v>
      </c>
      <c r="GC96" s="65">
        <v>24.874557405721568</v>
      </c>
      <c r="GD96" s="65">
        <v>24.336057455704626</v>
      </c>
      <c r="GE96" s="65">
        <v>20.550894655868841</v>
      </c>
      <c r="GF96" s="65">
        <v>18.656101766525879</v>
      </c>
      <c r="GG96" s="65">
        <v>22.104402820955226</v>
      </c>
      <c r="GH96" s="65">
        <v>24.874557405721568</v>
      </c>
      <c r="GI96" s="65">
        <v>18.656101766525879</v>
      </c>
    </row>
    <row r="97" spans="1:191">
      <c r="A97" s="65">
        <v>93</v>
      </c>
      <c r="B97" s="83">
        <v>9.1999999999999998E-2</v>
      </c>
      <c r="C97" s="65">
        <v>10.818153675759049</v>
      </c>
      <c r="D97" s="65">
        <v>9.4509883177389487</v>
      </c>
      <c r="E97" s="65">
        <v>10.824656382938505</v>
      </c>
      <c r="F97" s="65">
        <v>10.139110687360541</v>
      </c>
      <c r="G97" s="65">
        <v>10.308227265949261</v>
      </c>
      <c r="H97" s="65">
        <v>10.824656382938505</v>
      </c>
      <c r="I97" s="65">
        <v>9.4509883177389487</v>
      </c>
      <c r="J97" s="65">
        <v>14.292322596676915</v>
      </c>
      <c r="K97" s="65">
        <v>13.674484723919015</v>
      </c>
      <c r="L97" s="65">
        <v>15.847798590370736</v>
      </c>
      <c r="M97" s="65">
        <v>15.214337577815765</v>
      </c>
      <c r="N97" s="65">
        <v>14.757235872195608</v>
      </c>
      <c r="O97" s="65">
        <v>15.847798590370736</v>
      </c>
      <c r="P97" s="65">
        <v>13.674484723919015</v>
      </c>
      <c r="Q97" s="65">
        <v>20.143972486861831</v>
      </c>
      <c r="R97" s="65">
        <v>19.138606703436334</v>
      </c>
      <c r="S97" s="65">
        <v>24.037277902665902</v>
      </c>
      <c r="T97" s="65">
        <v>20.343056140724983</v>
      </c>
      <c r="U97" s="65">
        <v>20.915728308422267</v>
      </c>
      <c r="V97" s="65">
        <v>24.037277902665902</v>
      </c>
      <c r="W97" s="65">
        <v>19.138606703436334</v>
      </c>
      <c r="X97" s="65">
        <v>9.8014307890270409</v>
      </c>
      <c r="Y97" s="65">
        <v>8.3056412034364602</v>
      </c>
      <c r="Z97" s="65">
        <v>10.067687549344166</v>
      </c>
      <c r="AA97" s="65">
        <v>11.585256556462291</v>
      </c>
      <c r="AB97" s="65">
        <v>9.9400040245674894</v>
      </c>
      <c r="AC97" s="65">
        <v>11.585256556462291</v>
      </c>
      <c r="AD97" s="65">
        <v>8.3056412034364602</v>
      </c>
      <c r="AE97" s="65">
        <v>14.398703995251331</v>
      </c>
      <c r="AF97" s="65">
        <v>14.963101519355932</v>
      </c>
      <c r="AG97" s="65">
        <v>17.487488353459575</v>
      </c>
      <c r="AH97" s="65">
        <v>16.513389611936198</v>
      </c>
      <c r="AI97" s="65">
        <v>15.840670870000761</v>
      </c>
      <c r="AJ97" s="65">
        <v>17.487488353459575</v>
      </c>
      <c r="AK97" s="65">
        <v>14.398703995251331</v>
      </c>
      <c r="AL97" s="65">
        <v>21.617216800960122</v>
      </c>
      <c r="AM97" s="65">
        <v>20.735224709399446</v>
      </c>
      <c r="AN97" s="65">
        <v>22.504587986806364</v>
      </c>
      <c r="AO97" s="65">
        <v>26.189311717606493</v>
      </c>
      <c r="AP97" s="65">
        <v>22.761585303693106</v>
      </c>
      <c r="AQ97" s="65">
        <v>26.189311717606493</v>
      </c>
      <c r="AR97" s="65">
        <v>20.735224709399446</v>
      </c>
      <c r="AS97" s="65">
        <v>7.8717143627384987</v>
      </c>
      <c r="AT97" s="65">
        <v>8.7237735695740692</v>
      </c>
      <c r="AU97" s="65">
        <v>9.5237612822713924</v>
      </c>
      <c r="AV97" s="65">
        <v>7.7723334910634518</v>
      </c>
      <c r="AW97" s="65">
        <v>8.4728956764118539</v>
      </c>
      <c r="AX97" s="65">
        <v>9.5237612822713924</v>
      </c>
      <c r="AY97" s="65">
        <v>7.7723334910634518</v>
      </c>
      <c r="AZ97" s="65">
        <v>18.847630890772106</v>
      </c>
      <c r="BA97" s="65">
        <v>13.274146065864782</v>
      </c>
      <c r="BB97" s="65">
        <v>13.894734056954217</v>
      </c>
      <c r="BC97" s="65">
        <v>16.447182521005594</v>
      </c>
      <c r="BD97" s="65">
        <v>15.615923383649177</v>
      </c>
      <c r="BE97" s="65">
        <v>18.847630890772106</v>
      </c>
      <c r="BF97" s="65">
        <v>13.274146065864782</v>
      </c>
      <c r="BG97" s="65">
        <v>22.321017691052006</v>
      </c>
      <c r="BH97" s="65">
        <v>23.899357811725544</v>
      </c>
      <c r="BI97" s="65">
        <v>23.386386793936317</v>
      </c>
      <c r="BJ97" s="65">
        <v>22.095265635138329</v>
      </c>
      <c r="BK97" s="65">
        <v>22.92550698296305</v>
      </c>
      <c r="BL97" s="65">
        <v>23.899357811725544</v>
      </c>
      <c r="BM97" s="65">
        <v>22.095265635138329</v>
      </c>
      <c r="BN97" s="65">
        <v>6.155326188542249</v>
      </c>
      <c r="BO97" s="65">
        <v>4.5330465604461985</v>
      </c>
      <c r="BP97" s="65">
        <v>5.3538789050569733</v>
      </c>
      <c r="BQ97" s="65">
        <v>5.3378668229057933</v>
      </c>
      <c r="BR97" s="65">
        <v>5.3450296192378026</v>
      </c>
      <c r="BS97" s="65">
        <v>6.155326188542249</v>
      </c>
      <c r="BT97" s="65">
        <v>4.5330465604461985</v>
      </c>
      <c r="BU97" s="65">
        <v>15.29371630251884</v>
      </c>
      <c r="BV97" s="65">
        <v>13.917085872905092</v>
      </c>
      <c r="BW97" s="65">
        <v>15.149671386401149</v>
      </c>
      <c r="BX97" s="65">
        <v>16.954632302230007</v>
      </c>
      <c r="BY97" s="65">
        <v>15.328776466013771</v>
      </c>
      <c r="BZ97" s="65">
        <v>16.954632302230007</v>
      </c>
      <c r="CA97" s="65">
        <v>13.917085872905092</v>
      </c>
      <c r="CB97" s="65">
        <v>19.213688347916658</v>
      </c>
      <c r="CC97" s="65">
        <v>21.509307581792051</v>
      </c>
      <c r="CD97" s="65">
        <v>16.304079143657621</v>
      </c>
      <c r="CE97" s="65">
        <v>20.476750740971287</v>
      </c>
      <c r="CF97" s="65">
        <v>19.375956453584404</v>
      </c>
      <c r="CG97" s="65">
        <v>21.509307581792051</v>
      </c>
      <c r="CH97" s="65">
        <v>16.304079143657621</v>
      </c>
      <c r="CI97" s="65">
        <v>13.229908721211359</v>
      </c>
      <c r="CJ97" s="65">
        <v>18.594673234484091</v>
      </c>
      <c r="CK97" s="65">
        <v>0</v>
      </c>
      <c r="CL97" s="65">
        <v>0</v>
      </c>
      <c r="CM97" s="65">
        <v>15.912290977847725</v>
      </c>
      <c r="CN97" s="65">
        <v>18.594673234484091</v>
      </c>
      <c r="CO97" s="65">
        <v>13.229908721211359</v>
      </c>
      <c r="CP97" s="65">
        <v>0</v>
      </c>
      <c r="CQ97" s="65">
        <v>15.224221962942043</v>
      </c>
      <c r="CR97" s="65">
        <v>14.143320879977326</v>
      </c>
      <c r="CS97" s="65">
        <v>16.011491930568859</v>
      </c>
      <c r="CT97" s="65">
        <v>15.126344924496077</v>
      </c>
      <c r="CU97" s="65">
        <v>16.011491930568859</v>
      </c>
      <c r="CV97" s="65">
        <v>14.143320879977326</v>
      </c>
      <c r="CW97" s="65">
        <v>29.607544127961557</v>
      </c>
      <c r="CX97" s="65">
        <v>23.719305912476585</v>
      </c>
      <c r="CY97" s="65">
        <v>24.41378004396994</v>
      </c>
      <c r="CZ97" s="65">
        <v>24.209670027420323</v>
      </c>
      <c r="DA97" s="65">
        <v>25.487575027957099</v>
      </c>
      <c r="DB97" s="65">
        <v>29.607544127961557</v>
      </c>
      <c r="DC97" s="65">
        <v>23.719305912476585</v>
      </c>
      <c r="DD97" s="65">
        <v>8.0644474277617775</v>
      </c>
      <c r="DE97" s="65">
        <v>8.7462271231305504</v>
      </c>
      <c r="DF97" s="65">
        <v>16.39367776713345</v>
      </c>
      <c r="DG97" s="65">
        <v>7.4096145607777339</v>
      </c>
      <c r="DH97" s="65">
        <v>8.0734297038900209</v>
      </c>
      <c r="DI97" s="65">
        <v>8.7462271231305504</v>
      </c>
      <c r="DJ97" s="65">
        <v>7.4096145607777339</v>
      </c>
      <c r="DK97" s="65">
        <v>18.879105318688637</v>
      </c>
      <c r="DL97" s="65">
        <v>17.251404910425599</v>
      </c>
      <c r="DM97" s="65">
        <v>14.16517788806822</v>
      </c>
      <c r="DN97" s="65">
        <v>16.508740575472974</v>
      </c>
      <c r="DO97" s="65">
        <v>16.701107173163859</v>
      </c>
      <c r="DP97" s="65">
        <v>18.879105318688637</v>
      </c>
      <c r="DQ97" s="65">
        <v>14.16517788806822</v>
      </c>
      <c r="DR97" s="65">
        <v>25.125671374475907</v>
      </c>
      <c r="DS97" s="65">
        <v>22.855487889712894</v>
      </c>
      <c r="DT97" s="65">
        <v>21.553689356752468</v>
      </c>
      <c r="DU97" s="65">
        <v>23.023386281267236</v>
      </c>
      <c r="DV97" s="65">
        <v>23.139558725552124</v>
      </c>
      <c r="DW97" s="65">
        <v>25.125671374475907</v>
      </c>
      <c r="DX97" s="65">
        <v>21.553689356752468</v>
      </c>
      <c r="DY97" s="65">
        <v>4.9625289130088994</v>
      </c>
      <c r="DZ97" s="65">
        <v>6.0842822596317028</v>
      </c>
      <c r="EA97" s="65">
        <v>6.0773293901564065</v>
      </c>
      <c r="EB97" s="65">
        <v>5.7000364594255988</v>
      </c>
      <c r="EC97" s="65">
        <v>5.7060442555556516</v>
      </c>
      <c r="ED97" s="65">
        <v>6.0842822596317028</v>
      </c>
      <c r="EE97" s="65">
        <v>4.9625289130088994</v>
      </c>
      <c r="EF97" s="65">
        <v>16.8122403225818</v>
      </c>
      <c r="EG97" s="65">
        <v>15.636156623600042</v>
      </c>
      <c r="EH97" s="65">
        <v>11.404070750747666</v>
      </c>
      <c r="EI97" s="65">
        <v>13.897209902072953</v>
      </c>
      <c r="EJ97" s="65">
        <v>14.437419399750615</v>
      </c>
      <c r="EK97" s="65">
        <v>16.8122403225818</v>
      </c>
      <c r="EL97" s="65">
        <v>11.404070750747666</v>
      </c>
      <c r="EM97" s="65">
        <v>20.143385063468138</v>
      </c>
      <c r="EN97" s="65">
        <v>16.655772278042651</v>
      </c>
      <c r="EO97" s="65">
        <v>15.289341575029864</v>
      </c>
      <c r="EP97" s="65">
        <v>17.854982697699821</v>
      </c>
      <c r="EQ97" s="65">
        <v>17.485870403560117</v>
      </c>
      <c r="ER97" s="65">
        <v>20.143385063468138</v>
      </c>
      <c r="ES97" s="65">
        <v>15.289341575029864</v>
      </c>
      <c r="ET97" s="65">
        <v>8.4481938268619086</v>
      </c>
      <c r="EU97" s="65">
        <v>8.2572099370476622</v>
      </c>
      <c r="EV97" s="65">
        <v>7.6252985556259851</v>
      </c>
      <c r="EW97" s="65">
        <v>8.6911530290813168</v>
      </c>
      <c r="EX97" s="65">
        <v>8.2554638371542168</v>
      </c>
      <c r="EY97" s="65">
        <v>8.6911530290813168</v>
      </c>
      <c r="EZ97" s="65">
        <v>7.6252985556259851</v>
      </c>
      <c r="FA97" s="65">
        <v>20.26789810992717</v>
      </c>
      <c r="FB97" s="65">
        <v>10.07784107796385</v>
      </c>
      <c r="FC97" s="65">
        <v>19.025062789723933</v>
      </c>
      <c r="FD97" s="65">
        <v>19.661677262117738</v>
      </c>
      <c r="FE97" s="65">
        <v>19.651546053922946</v>
      </c>
      <c r="FF97" s="65">
        <v>20.26789810992717</v>
      </c>
      <c r="FG97" s="65">
        <v>19.025062789723933</v>
      </c>
      <c r="FH97" s="65">
        <v>25.652730212453935</v>
      </c>
      <c r="FI97" s="65">
        <v>24.259721939243455</v>
      </c>
      <c r="FJ97" s="65">
        <v>20.082023555694988</v>
      </c>
      <c r="FK97" s="65">
        <v>24.436533245808974</v>
      </c>
      <c r="FL97" s="65">
        <v>23.607752238300339</v>
      </c>
      <c r="FM97" s="65">
        <v>25.652730212453935</v>
      </c>
      <c r="FN97" s="65">
        <v>20.082023555694988</v>
      </c>
      <c r="FO97" s="65">
        <v>8.7582751603265052</v>
      </c>
      <c r="FP97" s="65">
        <v>8.8280240992756198</v>
      </c>
      <c r="FQ97" s="65">
        <v>8.6283213369844418</v>
      </c>
      <c r="FR97" s="65">
        <v>8.41237224792253</v>
      </c>
      <c r="FS97" s="65">
        <v>8.6567482111272742</v>
      </c>
      <c r="FT97" s="65">
        <v>8.8280240992756198</v>
      </c>
      <c r="FU97" s="65">
        <v>8.41237224792253</v>
      </c>
      <c r="FV97" s="65">
        <v>16.690880470468691</v>
      </c>
      <c r="FW97" s="65">
        <v>17.645188805716749</v>
      </c>
      <c r="FX97" s="65">
        <v>14.416719060302819</v>
      </c>
      <c r="FY97" s="65">
        <v>17.767930079215422</v>
      </c>
      <c r="FZ97" s="65">
        <v>16.630179603925921</v>
      </c>
      <c r="GA97" s="65">
        <v>17.767930079215422</v>
      </c>
      <c r="GB97" s="65">
        <v>14.416719060302819</v>
      </c>
      <c r="GC97" s="65">
        <v>24.905468479588414</v>
      </c>
      <c r="GD97" s="65">
        <v>24.409599697847007</v>
      </c>
      <c r="GE97" s="65">
        <v>20.574612749060442</v>
      </c>
      <c r="GF97" s="65">
        <v>18.75360829337918</v>
      </c>
      <c r="GG97" s="65">
        <v>22.160822304968757</v>
      </c>
      <c r="GH97" s="65">
        <v>24.905468479588414</v>
      </c>
      <c r="GI97" s="65">
        <v>18.75360829337918</v>
      </c>
    </row>
    <row r="98" spans="1:191">
      <c r="A98" s="65">
        <v>94</v>
      </c>
      <c r="B98" s="83">
        <v>9.2999999999999999E-2</v>
      </c>
      <c r="C98" s="65">
        <v>10.707217565703147</v>
      </c>
      <c r="D98" s="65">
        <v>9.4519509979405996</v>
      </c>
      <c r="E98" s="65">
        <v>10.716975266995323</v>
      </c>
      <c r="F98" s="65">
        <v>10.056409406905676</v>
      </c>
      <c r="G98" s="65">
        <v>10.233138309386186</v>
      </c>
      <c r="H98" s="65">
        <v>10.716975266995323</v>
      </c>
      <c r="I98" s="65">
        <v>9.4519509979405996</v>
      </c>
      <c r="J98" s="65">
        <v>14.367246410495476</v>
      </c>
      <c r="K98" s="65">
        <v>13.504570346529572</v>
      </c>
      <c r="L98" s="65">
        <v>15.643768365937905</v>
      </c>
      <c r="M98" s="65">
        <v>15.088588633892408</v>
      </c>
      <c r="N98" s="65">
        <v>14.651043439213842</v>
      </c>
      <c r="O98" s="65">
        <v>15.643768365937905</v>
      </c>
      <c r="P98" s="65">
        <v>13.504570346529572</v>
      </c>
      <c r="Q98" s="65">
        <v>20.252079755883106</v>
      </c>
      <c r="R98" s="65">
        <v>19.184047965935804</v>
      </c>
      <c r="S98" s="65">
        <v>24.078890766968676</v>
      </c>
      <c r="T98" s="65">
        <v>20.420116751648589</v>
      </c>
      <c r="U98" s="65">
        <v>20.983783810109042</v>
      </c>
      <c r="V98" s="65">
        <v>24.078890766968676</v>
      </c>
      <c r="W98" s="65">
        <v>19.184047965935804</v>
      </c>
      <c r="X98" s="65">
        <v>9.6658040067405775</v>
      </c>
      <c r="Y98" s="65">
        <v>8.2366994370142681</v>
      </c>
      <c r="Z98" s="65">
        <v>9.9629134285502481</v>
      </c>
      <c r="AA98" s="65">
        <v>11.456615093653046</v>
      </c>
      <c r="AB98" s="65">
        <v>9.8305079914895348</v>
      </c>
      <c r="AC98" s="65">
        <v>11.456615093653046</v>
      </c>
      <c r="AD98" s="65">
        <v>8.2366994370142681</v>
      </c>
      <c r="AE98" s="65">
        <v>14.275475809322161</v>
      </c>
      <c r="AF98" s="65">
        <v>14.90373769323832</v>
      </c>
      <c r="AG98" s="65">
        <v>17.242399764149472</v>
      </c>
      <c r="AH98" s="65">
        <v>16.511890956570419</v>
      </c>
      <c r="AI98" s="65">
        <v>15.733376055820091</v>
      </c>
      <c r="AJ98" s="65">
        <v>17.242399764149472</v>
      </c>
      <c r="AK98" s="65">
        <v>14.275475809322161</v>
      </c>
      <c r="AL98" s="65">
        <v>21.658587749520809</v>
      </c>
      <c r="AM98" s="65">
        <v>20.801951032225492</v>
      </c>
      <c r="AN98" s="65">
        <v>22.342788502751606</v>
      </c>
      <c r="AO98" s="65">
        <v>26.23525147394475</v>
      </c>
      <c r="AP98" s="65">
        <v>22.759644689610663</v>
      </c>
      <c r="AQ98" s="65">
        <v>26.23525147394475</v>
      </c>
      <c r="AR98" s="65">
        <v>20.801951032225492</v>
      </c>
      <c r="AS98" s="65">
        <v>7.7954576165509621</v>
      </c>
      <c r="AT98" s="65">
        <v>8.6126080344659464</v>
      </c>
      <c r="AU98" s="65">
        <v>9.4471293860861891</v>
      </c>
      <c r="AV98" s="65">
        <v>7.6832789498548646</v>
      </c>
      <c r="AW98" s="65">
        <v>8.3846184967394919</v>
      </c>
      <c r="AX98" s="65">
        <v>9.4471293860861891</v>
      </c>
      <c r="AY98" s="65">
        <v>7.6832789498548646</v>
      </c>
      <c r="AZ98" s="65">
        <v>18.810452383950388</v>
      </c>
      <c r="BA98" s="65">
        <v>13.082695178797263</v>
      </c>
      <c r="BB98" s="65">
        <v>13.924105542527041</v>
      </c>
      <c r="BC98" s="65">
        <v>16.425746542511781</v>
      </c>
      <c r="BD98" s="65">
        <v>15.560749911946619</v>
      </c>
      <c r="BE98" s="65">
        <v>18.810452383950388</v>
      </c>
      <c r="BF98" s="65">
        <v>13.082695178797263</v>
      </c>
      <c r="BG98" s="65">
        <v>22.362270576948287</v>
      </c>
      <c r="BH98" s="65">
        <v>23.981783965513657</v>
      </c>
      <c r="BI98" s="65">
        <v>23.473060551463004</v>
      </c>
      <c r="BJ98" s="65">
        <v>22.119491882682926</v>
      </c>
      <c r="BK98" s="65">
        <v>22.984151744151969</v>
      </c>
      <c r="BL98" s="65">
        <v>23.981783965513657</v>
      </c>
      <c r="BM98" s="65">
        <v>22.119491882682926</v>
      </c>
      <c r="BN98" s="65">
        <v>6.08105110910373</v>
      </c>
      <c r="BO98" s="65">
        <v>4.4627784510601645</v>
      </c>
      <c r="BP98" s="65">
        <v>5.2884123987061002</v>
      </c>
      <c r="BQ98" s="65">
        <v>5.2528514447748043</v>
      </c>
      <c r="BR98" s="65">
        <v>5.2712733509111986</v>
      </c>
      <c r="BS98" s="65">
        <v>6.08105110910373</v>
      </c>
      <c r="BT98" s="65">
        <v>4.4627784510601645</v>
      </c>
      <c r="BU98" s="65">
        <v>15.366973198485054</v>
      </c>
      <c r="BV98" s="65">
        <v>13.976398884521419</v>
      </c>
      <c r="BW98" s="65">
        <v>15.071129439264977</v>
      </c>
      <c r="BX98" s="65">
        <v>16.919524246209974</v>
      </c>
      <c r="BY98" s="65">
        <v>15.333506442120356</v>
      </c>
      <c r="BZ98" s="65">
        <v>16.919524246209974</v>
      </c>
      <c r="CA98" s="65">
        <v>13.976398884521419</v>
      </c>
      <c r="CB98" s="65">
        <v>19.253077247232362</v>
      </c>
      <c r="CC98" s="65">
        <v>21.521794124218921</v>
      </c>
      <c r="CD98" s="65">
        <v>16.306607305676934</v>
      </c>
      <c r="CE98" s="65">
        <v>20.504124507912223</v>
      </c>
      <c r="CF98" s="65">
        <v>19.39640079626011</v>
      </c>
      <c r="CG98" s="65">
        <v>21.521794124218921</v>
      </c>
      <c r="CH98" s="65">
        <v>16.306607305676934</v>
      </c>
      <c r="CI98" s="65">
        <v>13.21210694245549</v>
      </c>
      <c r="CJ98" s="65">
        <v>18.58249371080348</v>
      </c>
      <c r="CK98" s="65">
        <v>0</v>
      </c>
      <c r="CL98" s="65">
        <v>0</v>
      </c>
      <c r="CM98" s="65">
        <v>15.897300326629484</v>
      </c>
      <c r="CN98" s="65">
        <v>18.58249371080348</v>
      </c>
      <c r="CO98" s="65">
        <v>13.21210694245549</v>
      </c>
      <c r="CP98" s="65">
        <v>0</v>
      </c>
      <c r="CQ98" s="65">
        <v>15.061421104729007</v>
      </c>
      <c r="CR98" s="65">
        <v>14.103025230432905</v>
      </c>
      <c r="CS98" s="65">
        <v>16.018102656438771</v>
      </c>
      <c r="CT98" s="65">
        <v>15.060849663866895</v>
      </c>
      <c r="CU98" s="65">
        <v>16.018102656438771</v>
      </c>
      <c r="CV98" s="65">
        <v>14.103025230432905</v>
      </c>
      <c r="CW98" s="65">
        <v>29.635483528218924</v>
      </c>
      <c r="CX98" s="65">
        <v>23.747248532446125</v>
      </c>
      <c r="CY98" s="65">
        <v>24.48084253188367</v>
      </c>
      <c r="CZ98" s="65">
        <v>24.133610443237455</v>
      </c>
      <c r="DA98" s="65">
        <v>25.499296258946544</v>
      </c>
      <c r="DB98" s="65">
        <v>29.635483528218924</v>
      </c>
      <c r="DC98" s="65">
        <v>23.747248532446125</v>
      </c>
      <c r="DD98" s="65">
        <v>7.9700071890439528</v>
      </c>
      <c r="DE98" s="65">
        <v>8.6370737224609204</v>
      </c>
      <c r="DF98" s="65">
        <v>16.373263227293773</v>
      </c>
      <c r="DG98" s="65">
        <v>7.2972536073954331</v>
      </c>
      <c r="DH98" s="65">
        <v>7.9681115063001018</v>
      </c>
      <c r="DI98" s="65">
        <v>8.6370737224609204</v>
      </c>
      <c r="DJ98" s="65">
        <v>7.2972536073954331</v>
      </c>
      <c r="DK98" s="65">
        <v>18.944153538483569</v>
      </c>
      <c r="DL98" s="65">
        <v>17.16499787343573</v>
      </c>
      <c r="DM98" s="65">
        <v>14.095340895338603</v>
      </c>
      <c r="DN98" s="65">
        <v>16.40644224649564</v>
      </c>
      <c r="DO98" s="65">
        <v>16.652733638438384</v>
      </c>
      <c r="DP98" s="65">
        <v>18.944153538483569</v>
      </c>
      <c r="DQ98" s="65">
        <v>14.095340895338603</v>
      </c>
      <c r="DR98" s="65">
        <v>25.17651024942046</v>
      </c>
      <c r="DS98" s="65">
        <v>22.888908281902363</v>
      </c>
      <c r="DT98" s="65">
        <v>21.604762611753355</v>
      </c>
      <c r="DU98" s="65">
        <v>23.054226149041774</v>
      </c>
      <c r="DV98" s="65">
        <v>23.181101823029486</v>
      </c>
      <c r="DW98" s="65">
        <v>25.17651024942046</v>
      </c>
      <c r="DX98" s="65">
        <v>21.604762611753355</v>
      </c>
      <c r="DY98" s="65">
        <v>4.9229371708579777</v>
      </c>
      <c r="DZ98" s="65">
        <v>5.9538799306955044</v>
      </c>
      <c r="EA98" s="65">
        <v>5.9916084272194343</v>
      </c>
      <c r="EB98" s="65">
        <v>5.5947912207524473</v>
      </c>
      <c r="EC98" s="65">
        <v>5.6158041873813405</v>
      </c>
      <c r="ED98" s="65">
        <v>5.9916084272194343</v>
      </c>
      <c r="EE98" s="65">
        <v>4.9229371708579777</v>
      </c>
      <c r="EF98" s="65">
        <v>16.832926004169654</v>
      </c>
      <c r="EG98" s="65">
        <v>15.65985562954163</v>
      </c>
      <c r="EH98" s="65">
        <v>11.405165737739248</v>
      </c>
      <c r="EI98" s="65">
        <v>13.900295899600724</v>
      </c>
      <c r="EJ98" s="65">
        <v>14.449560817762812</v>
      </c>
      <c r="EK98" s="65">
        <v>16.832926004169654</v>
      </c>
      <c r="EL98" s="65">
        <v>11.405165737739248</v>
      </c>
      <c r="EM98" s="65">
        <v>20.194073091452694</v>
      </c>
      <c r="EN98" s="65">
        <v>16.704083775510632</v>
      </c>
      <c r="EO98" s="65">
        <v>15.316758781096347</v>
      </c>
      <c r="EP98" s="65">
        <v>17.886379990319668</v>
      </c>
      <c r="EQ98" s="65">
        <v>17.525323909594835</v>
      </c>
      <c r="ER98" s="65">
        <v>20.194073091452694</v>
      </c>
      <c r="ES98" s="65">
        <v>15.316758781096347</v>
      </c>
      <c r="ET98" s="65">
        <v>8.3717924205427412</v>
      </c>
      <c r="EU98" s="65">
        <v>8.198345190111155</v>
      </c>
      <c r="EV98" s="65">
        <v>7.5374416190023785</v>
      </c>
      <c r="EW98" s="65">
        <v>8.6166356757846287</v>
      </c>
      <c r="EX98" s="65">
        <v>8.1810537263602257</v>
      </c>
      <c r="EY98" s="65">
        <v>8.6166356757846287</v>
      </c>
      <c r="EZ98" s="65">
        <v>7.5374416190023785</v>
      </c>
      <c r="FA98" s="65">
        <v>20.221343639844878</v>
      </c>
      <c r="FB98" s="65">
        <v>10.139960766119659</v>
      </c>
      <c r="FC98" s="65">
        <v>18.943225839672301</v>
      </c>
      <c r="FD98" s="65">
        <v>19.779823299433509</v>
      </c>
      <c r="FE98" s="65">
        <v>19.648130926316895</v>
      </c>
      <c r="FF98" s="65">
        <v>20.221343639844878</v>
      </c>
      <c r="FG98" s="65">
        <v>18.943225839672301</v>
      </c>
      <c r="FH98" s="65">
        <v>25.738716044352312</v>
      </c>
      <c r="FI98" s="65">
        <v>24.313107070149471</v>
      </c>
      <c r="FJ98" s="65">
        <v>20.092627881517238</v>
      </c>
      <c r="FK98" s="65">
        <v>24.467867242678334</v>
      </c>
      <c r="FL98" s="65">
        <v>23.653079559674339</v>
      </c>
      <c r="FM98" s="65">
        <v>25.738716044352312</v>
      </c>
      <c r="FN98" s="65">
        <v>20.092627881517238</v>
      </c>
      <c r="FO98" s="65">
        <v>8.6551437361806158</v>
      </c>
      <c r="FP98" s="65">
        <v>8.7091183633998277</v>
      </c>
      <c r="FQ98" s="65">
        <v>8.5642080479322811</v>
      </c>
      <c r="FR98" s="65">
        <v>8.3037119438851441</v>
      </c>
      <c r="FS98" s="65">
        <v>8.5580455228494685</v>
      </c>
      <c r="FT98" s="65">
        <v>8.7091183633998277</v>
      </c>
      <c r="FU98" s="65">
        <v>8.3037119438851441</v>
      </c>
      <c r="FV98" s="65">
        <v>16.742225555597265</v>
      </c>
      <c r="FW98" s="65">
        <v>17.585032271238404</v>
      </c>
      <c r="FX98" s="65">
        <v>14.336426915927399</v>
      </c>
      <c r="FY98" s="65">
        <v>17.785585424353719</v>
      </c>
      <c r="FZ98" s="65">
        <v>16.612317541779198</v>
      </c>
      <c r="GA98" s="65">
        <v>17.785585424353719</v>
      </c>
      <c r="GB98" s="65">
        <v>14.336426915927399</v>
      </c>
      <c r="GC98" s="65">
        <v>24.963884951412147</v>
      </c>
      <c r="GD98" s="65">
        <v>24.513779823493678</v>
      </c>
      <c r="GE98" s="65">
        <v>20.454635233841934</v>
      </c>
      <c r="GF98" s="65">
        <v>18.839967044787326</v>
      </c>
      <c r="GG98" s="65">
        <v>22.193066763383769</v>
      </c>
      <c r="GH98" s="65">
        <v>24.963884951412147</v>
      </c>
      <c r="GI98" s="65">
        <v>18.839967044787326</v>
      </c>
    </row>
    <row r="99" spans="1:191">
      <c r="A99" s="65">
        <v>95</v>
      </c>
      <c r="B99" s="83">
        <v>9.4E-2</v>
      </c>
      <c r="C99" s="65">
        <v>10.642129095917293</v>
      </c>
      <c r="D99" s="65">
        <v>9.3707178765206702</v>
      </c>
      <c r="E99" s="65">
        <v>10.584959089637124</v>
      </c>
      <c r="F99" s="65">
        <v>9.9498808285273252</v>
      </c>
      <c r="G99" s="65">
        <v>10.136921722650602</v>
      </c>
      <c r="H99" s="65">
        <v>10.642129095917293</v>
      </c>
      <c r="I99" s="65">
        <v>9.3707178765206702</v>
      </c>
      <c r="J99" s="65">
        <v>14.392891456660484</v>
      </c>
      <c r="K99" s="65">
        <v>13.520850521669693</v>
      </c>
      <c r="L99" s="65">
        <v>15.648559906999829</v>
      </c>
      <c r="M99" s="65">
        <v>14.871501595348334</v>
      </c>
      <c r="N99" s="65">
        <v>14.608450870169586</v>
      </c>
      <c r="O99" s="65">
        <v>15.648559906999829</v>
      </c>
      <c r="P99" s="65">
        <v>13.520850521669693</v>
      </c>
      <c r="Q99" s="65">
        <v>20.360482065075114</v>
      </c>
      <c r="R99" s="65">
        <v>19.240070646320781</v>
      </c>
      <c r="S99" s="65">
        <v>24.142187748707084</v>
      </c>
      <c r="T99" s="65">
        <v>20.50442454722392</v>
      </c>
      <c r="U99" s="65">
        <v>21.061791251831725</v>
      </c>
      <c r="V99" s="65">
        <v>24.142187748707084</v>
      </c>
      <c r="W99" s="65">
        <v>19.240070646320781</v>
      </c>
      <c r="X99" s="65">
        <v>9.5649138513495284</v>
      </c>
      <c r="Y99" s="65">
        <v>8.1523936045281324</v>
      </c>
      <c r="Z99" s="65">
        <v>9.8649652175342908</v>
      </c>
      <c r="AA99" s="65">
        <v>11.25934801954822</v>
      </c>
      <c r="AB99" s="65">
        <v>9.7104051732400425</v>
      </c>
      <c r="AC99" s="65">
        <v>11.25934801954822</v>
      </c>
      <c r="AD99" s="65">
        <v>8.1523936045281324</v>
      </c>
      <c r="AE99" s="65">
        <v>14.269376737501757</v>
      </c>
      <c r="AF99" s="65">
        <v>14.882966727780863</v>
      </c>
      <c r="AG99" s="65">
        <v>17.181042954260295</v>
      </c>
      <c r="AH99" s="65">
        <v>16.460977699222145</v>
      </c>
      <c r="AI99" s="65">
        <v>15.698591029691265</v>
      </c>
      <c r="AJ99" s="65">
        <v>17.181042954260295</v>
      </c>
      <c r="AK99" s="65">
        <v>14.269376737501757</v>
      </c>
      <c r="AL99" s="65">
        <v>21.701597928150797</v>
      </c>
      <c r="AM99" s="65">
        <v>20.8737892016633</v>
      </c>
      <c r="AN99" s="65">
        <v>22.328251777816902</v>
      </c>
      <c r="AO99" s="65">
        <v>26.31038469768588</v>
      </c>
      <c r="AP99" s="65">
        <v>22.803505901329221</v>
      </c>
      <c r="AQ99" s="65">
        <v>26.31038469768588</v>
      </c>
      <c r="AR99" s="65">
        <v>20.8737892016633</v>
      </c>
      <c r="AS99" s="65">
        <v>7.6846157743532766</v>
      </c>
      <c r="AT99" s="65">
        <v>8.4659743286582199</v>
      </c>
      <c r="AU99" s="65">
        <v>9.3222345807993783</v>
      </c>
      <c r="AV99" s="65">
        <v>7.5776616594297481</v>
      </c>
      <c r="AW99" s="65">
        <v>8.262621585810157</v>
      </c>
      <c r="AX99" s="65">
        <v>9.3222345807993783</v>
      </c>
      <c r="AY99" s="65">
        <v>7.5776616594297481</v>
      </c>
      <c r="AZ99" s="65">
        <v>18.596228188569125</v>
      </c>
      <c r="BA99" s="65">
        <v>12.997549579776651</v>
      </c>
      <c r="BB99" s="65">
        <v>13.953130064121812</v>
      </c>
      <c r="BC99" s="65">
        <v>16.398697361995318</v>
      </c>
      <c r="BD99" s="65">
        <v>15.486401298615725</v>
      </c>
      <c r="BE99" s="65">
        <v>18.596228188569125</v>
      </c>
      <c r="BF99" s="65">
        <v>12.997549579776651</v>
      </c>
      <c r="BG99" s="65">
        <v>22.39604200044435</v>
      </c>
      <c r="BH99" s="65">
        <v>24.048956208531997</v>
      </c>
      <c r="BI99" s="65">
        <v>23.544490793024977</v>
      </c>
      <c r="BJ99" s="65">
        <v>22.110674094447813</v>
      </c>
      <c r="BK99" s="65">
        <v>23.025040774112284</v>
      </c>
      <c r="BL99" s="65">
        <v>24.048956208531997</v>
      </c>
      <c r="BM99" s="65">
        <v>22.110674094447813</v>
      </c>
      <c r="BN99" s="65">
        <v>6.013104287937205</v>
      </c>
      <c r="BO99" s="65">
        <v>4.410640028859401</v>
      </c>
      <c r="BP99" s="65">
        <v>5.2236607211172634</v>
      </c>
      <c r="BQ99" s="65">
        <v>5.1885689602143081</v>
      </c>
      <c r="BR99" s="65">
        <v>5.2089934995320446</v>
      </c>
      <c r="BS99" s="65">
        <v>6.013104287937205</v>
      </c>
      <c r="BT99" s="65">
        <v>4.410640028859401</v>
      </c>
      <c r="BU99" s="65">
        <v>15.430135380187059</v>
      </c>
      <c r="BV99" s="65">
        <v>14.009451749378593</v>
      </c>
      <c r="BW99" s="65">
        <v>15.145743705449492</v>
      </c>
      <c r="BX99" s="65">
        <v>16.858687652515567</v>
      </c>
      <c r="BY99" s="65">
        <v>15.36100462188268</v>
      </c>
      <c r="BZ99" s="65">
        <v>16.858687652515567</v>
      </c>
      <c r="CA99" s="65">
        <v>14.009451749378593</v>
      </c>
      <c r="CB99" s="65">
        <v>19.284679922626335</v>
      </c>
      <c r="CC99" s="65">
        <v>21.526491707108985</v>
      </c>
      <c r="CD99" s="65">
        <v>16.385544664054208</v>
      </c>
      <c r="CE99" s="65">
        <v>20.533597915125892</v>
      </c>
      <c r="CF99" s="65">
        <v>19.432578552228854</v>
      </c>
      <c r="CG99" s="65">
        <v>21.526491707108985</v>
      </c>
      <c r="CH99" s="65">
        <v>16.385544664054208</v>
      </c>
      <c r="CI99" s="65">
        <v>13.194337401806305</v>
      </c>
      <c r="CJ99" s="65">
        <v>18.570324405115834</v>
      </c>
      <c r="CK99" s="65">
        <v>0</v>
      </c>
      <c r="CL99" s="65">
        <v>0</v>
      </c>
      <c r="CM99" s="65">
        <v>15.882330903461069</v>
      </c>
      <c r="CN99" s="65">
        <v>18.570324405115834</v>
      </c>
      <c r="CO99" s="65">
        <v>13.194337401806305</v>
      </c>
      <c r="CP99" s="65">
        <v>0</v>
      </c>
      <c r="CQ99" s="65">
        <v>15.121676265266158</v>
      </c>
      <c r="CR99" s="65">
        <v>14.039830982986036</v>
      </c>
      <c r="CS99" s="65">
        <v>16.032672375868884</v>
      </c>
      <c r="CT99" s="65">
        <v>15.064726541373695</v>
      </c>
      <c r="CU99" s="65">
        <v>16.032672375868884</v>
      </c>
      <c r="CV99" s="65">
        <v>14.039830982986036</v>
      </c>
      <c r="CW99" s="65">
        <v>29.728175901545889</v>
      </c>
      <c r="CX99" s="65">
        <v>23.75179170476234</v>
      </c>
      <c r="CY99" s="65">
        <v>24.53636820292153</v>
      </c>
      <c r="CZ99" s="65">
        <v>24.16209766666335</v>
      </c>
      <c r="DA99" s="65">
        <v>25.544608368973275</v>
      </c>
      <c r="DB99" s="65">
        <v>29.728175901545889</v>
      </c>
      <c r="DC99" s="65">
        <v>23.75179170476234</v>
      </c>
      <c r="DD99" s="65">
        <v>7.896727973603431</v>
      </c>
      <c r="DE99" s="65">
        <v>8.520269998243684</v>
      </c>
      <c r="DF99" s="65">
        <v>16.352880974488009</v>
      </c>
      <c r="DG99" s="65">
        <v>7.2103646192154454</v>
      </c>
      <c r="DH99" s="65">
        <v>7.8757875303541871</v>
      </c>
      <c r="DI99" s="65">
        <v>8.520269998243684</v>
      </c>
      <c r="DJ99" s="65">
        <v>7.2103646192154454</v>
      </c>
      <c r="DK99" s="65">
        <v>18.938541351466405</v>
      </c>
      <c r="DL99" s="65">
        <v>17.164968192144354</v>
      </c>
      <c r="DM99" s="65">
        <v>13.922568186380245</v>
      </c>
      <c r="DN99" s="65">
        <v>16.449803432512045</v>
      </c>
      <c r="DO99" s="65">
        <v>16.618970290625768</v>
      </c>
      <c r="DP99" s="65">
        <v>18.938541351466405</v>
      </c>
      <c r="DQ99" s="65">
        <v>13.922568186380245</v>
      </c>
      <c r="DR99" s="65">
        <v>25.226469303520446</v>
      </c>
      <c r="DS99" s="65">
        <v>22.945744576643609</v>
      </c>
      <c r="DT99" s="65">
        <v>21.65880006222902</v>
      </c>
      <c r="DU99" s="65">
        <v>23.055166829830128</v>
      </c>
      <c r="DV99" s="65">
        <v>23.221545193055796</v>
      </c>
      <c r="DW99" s="65">
        <v>25.226469303520446</v>
      </c>
      <c r="DX99" s="65">
        <v>21.65880006222902</v>
      </c>
      <c r="DY99" s="65">
        <v>4.8763877753613567</v>
      </c>
      <c r="DZ99" s="65">
        <v>5.854857101113323</v>
      </c>
      <c r="EA99" s="65">
        <v>5.8644181665450805</v>
      </c>
      <c r="EB99" s="65">
        <v>5.4597662881686659</v>
      </c>
      <c r="EC99" s="65">
        <v>5.513857332797107</v>
      </c>
      <c r="ED99" s="65">
        <v>5.8644181665450805</v>
      </c>
      <c r="EE99" s="65">
        <v>4.8763877753613567</v>
      </c>
      <c r="EF99" s="65">
        <v>16.897868240319585</v>
      </c>
      <c r="EG99" s="65">
        <v>15.662676633630554</v>
      </c>
      <c r="EH99" s="65">
        <v>11.420610886981525</v>
      </c>
      <c r="EI99" s="65">
        <v>13.877655469814774</v>
      </c>
      <c r="EJ99" s="65">
        <v>14.46470280768661</v>
      </c>
      <c r="EK99" s="65">
        <v>16.897868240319585</v>
      </c>
      <c r="EL99" s="65">
        <v>11.420610886981525</v>
      </c>
      <c r="EM99" s="65">
        <v>20.237450767049769</v>
      </c>
      <c r="EN99" s="65">
        <v>16.748704058978149</v>
      </c>
      <c r="EO99" s="65">
        <v>15.343955551064944</v>
      </c>
      <c r="EP99" s="65">
        <v>17.929182190103134</v>
      </c>
      <c r="EQ99" s="65">
        <v>17.564823141799</v>
      </c>
      <c r="ER99" s="65">
        <v>20.237450767049769</v>
      </c>
      <c r="ES99" s="65">
        <v>15.343955551064944</v>
      </c>
      <c r="ET99" s="65">
        <v>8.2656343239636563</v>
      </c>
      <c r="EU99" s="65">
        <v>8.1944647150466015</v>
      </c>
      <c r="EV99" s="65">
        <v>7.4183729901713669</v>
      </c>
      <c r="EW99" s="65">
        <v>8.5353896889926268</v>
      </c>
      <c r="EX99" s="65">
        <v>8.1034654295435633</v>
      </c>
      <c r="EY99" s="65">
        <v>8.5353896889926268</v>
      </c>
      <c r="EZ99" s="65">
        <v>7.4183729901713669</v>
      </c>
      <c r="FA99" s="65">
        <v>20.28758833493384</v>
      </c>
      <c r="FB99" s="65">
        <v>10.21607151824487</v>
      </c>
      <c r="FC99" s="65">
        <v>19.01484580285377</v>
      </c>
      <c r="FD99" s="65">
        <v>19.869713485937613</v>
      </c>
      <c r="FE99" s="65">
        <v>19.724049207908408</v>
      </c>
      <c r="FF99" s="65">
        <v>20.28758833493384</v>
      </c>
      <c r="FG99" s="65">
        <v>19.01484580285377</v>
      </c>
      <c r="FH99" s="65">
        <v>25.818400274615687</v>
      </c>
      <c r="FI99" s="65">
        <v>24.374289141472357</v>
      </c>
      <c r="FJ99" s="65">
        <v>20.092779129605464</v>
      </c>
      <c r="FK99" s="65">
        <v>24.51387129647901</v>
      </c>
      <c r="FL99" s="65">
        <v>23.699834960543129</v>
      </c>
      <c r="FM99" s="65">
        <v>25.818400274615687</v>
      </c>
      <c r="FN99" s="65">
        <v>20.092779129605464</v>
      </c>
      <c r="FO99" s="65">
        <v>8.5113100662182095</v>
      </c>
      <c r="FP99" s="65">
        <v>8.5685834865311463</v>
      </c>
      <c r="FQ99" s="65">
        <v>8.492707154510029</v>
      </c>
      <c r="FR99" s="65">
        <v>8.2116634111232276</v>
      </c>
      <c r="FS99" s="65">
        <v>8.446066029595654</v>
      </c>
      <c r="FT99" s="65">
        <v>8.5685834865311463</v>
      </c>
      <c r="FU99" s="65">
        <v>8.2116634111232276</v>
      </c>
      <c r="FV99" s="65">
        <v>16.74870741591138</v>
      </c>
      <c r="FW99" s="65">
        <v>17.531653785976978</v>
      </c>
      <c r="FX99" s="65">
        <v>14.258590106912552</v>
      </c>
      <c r="FY99" s="65">
        <v>17.802401802041292</v>
      </c>
      <c r="FZ99" s="65">
        <v>16.585338277710552</v>
      </c>
      <c r="GA99" s="65">
        <v>17.802401802041292</v>
      </c>
      <c r="GB99" s="65">
        <v>14.258590106912552</v>
      </c>
      <c r="GC99" s="65">
        <v>25.024630263075824</v>
      </c>
      <c r="GD99" s="65">
        <v>24.604172698171119</v>
      </c>
      <c r="GE99" s="65">
        <v>20.607475299232956</v>
      </c>
      <c r="GF99" s="65">
        <v>18.861246522325683</v>
      </c>
      <c r="GG99" s="65">
        <v>22.274381195701398</v>
      </c>
      <c r="GH99" s="65">
        <v>25.024630263075824</v>
      </c>
      <c r="GI99" s="65">
        <v>18.861246522325683</v>
      </c>
    </row>
    <row r="100" spans="1:191">
      <c r="A100" s="65">
        <v>96</v>
      </c>
      <c r="B100" s="83">
        <v>9.5000000000000001E-2</v>
      </c>
      <c r="C100" s="65">
        <v>10.543732006184939</v>
      </c>
      <c r="D100" s="65">
        <v>9.270519061120881</v>
      </c>
      <c r="E100" s="65">
        <v>10.402683293200365</v>
      </c>
      <c r="F100" s="65">
        <v>9.83482822219875</v>
      </c>
      <c r="G100" s="65">
        <v>10.012940645676233</v>
      </c>
      <c r="H100" s="65">
        <v>10.543732006184939</v>
      </c>
      <c r="I100" s="65">
        <v>9.270519061120881</v>
      </c>
      <c r="J100" s="65">
        <v>14.326948427957838</v>
      </c>
      <c r="K100" s="65">
        <v>13.583287011660863</v>
      </c>
      <c r="L100" s="65">
        <v>15.72322735195743</v>
      </c>
      <c r="M100" s="65">
        <v>14.881954832874785</v>
      </c>
      <c r="N100" s="65">
        <v>14.628854406112728</v>
      </c>
      <c r="O100" s="65">
        <v>15.72322735195743</v>
      </c>
      <c r="P100" s="65">
        <v>13.583287011660863</v>
      </c>
      <c r="Q100" s="65">
        <v>20.419254682809779</v>
      </c>
      <c r="R100" s="65">
        <v>19.251779222705874</v>
      </c>
      <c r="S100" s="65">
        <v>24.195805573870636</v>
      </c>
      <c r="T100" s="65">
        <v>20.574596801083601</v>
      </c>
      <c r="U100" s="65">
        <v>21.110359070117468</v>
      </c>
      <c r="V100" s="65">
        <v>24.195805573870636</v>
      </c>
      <c r="W100" s="65">
        <v>19.251779222705874</v>
      </c>
      <c r="X100" s="65">
        <v>9.5112631120704805</v>
      </c>
      <c r="Y100" s="65">
        <v>8.0829530608877906</v>
      </c>
      <c r="Z100" s="65">
        <v>9.7543261710199154</v>
      </c>
      <c r="AA100" s="65">
        <v>11.068360033918097</v>
      </c>
      <c r="AB100" s="65">
        <v>9.6042255944740713</v>
      </c>
      <c r="AC100" s="65">
        <v>11.068360033918097</v>
      </c>
      <c r="AD100" s="65">
        <v>8.0829530608877906</v>
      </c>
      <c r="AE100" s="65">
        <v>14.344837115290895</v>
      </c>
      <c r="AF100" s="65">
        <v>14.893953002725619</v>
      </c>
      <c r="AG100" s="65">
        <v>17.234534807211794</v>
      </c>
      <c r="AH100" s="65">
        <v>16.391792648626165</v>
      </c>
      <c r="AI100" s="65">
        <v>15.716279393463619</v>
      </c>
      <c r="AJ100" s="65">
        <v>17.234534807211794</v>
      </c>
      <c r="AK100" s="65">
        <v>14.344837115290895</v>
      </c>
      <c r="AL100" s="65">
        <v>21.741110371769743</v>
      </c>
      <c r="AM100" s="65">
        <v>20.88552809979516</v>
      </c>
      <c r="AN100" s="65">
        <v>22.488983186049488</v>
      </c>
      <c r="AO100" s="65">
        <v>26.371300554218074</v>
      </c>
      <c r="AP100" s="65">
        <v>22.871730552958116</v>
      </c>
      <c r="AQ100" s="65">
        <v>26.371300554218074</v>
      </c>
      <c r="AR100" s="65">
        <v>20.88552809979516</v>
      </c>
      <c r="AS100" s="65">
        <v>7.5316019489281807</v>
      </c>
      <c r="AT100" s="65">
        <v>8.3619925083526478</v>
      </c>
      <c r="AU100" s="65">
        <v>9.2342644274550878</v>
      </c>
      <c r="AV100" s="65">
        <v>7.5032522825586616</v>
      </c>
      <c r="AW100" s="65">
        <v>8.1577777918236443</v>
      </c>
      <c r="AX100" s="65">
        <v>9.2342644274550878</v>
      </c>
      <c r="AY100" s="65">
        <v>7.5032522825586616</v>
      </c>
      <c r="AZ100" s="65">
        <v>18.571715088550683</v>
      </c>
      <c r="BA100" s="65">
        <v>13.030620307381611</v>
      </c>
      <c r="BB100" s="65">
        <v>13.924580175530187</v>
      </c>
      <c r="BC100" s="65">
        <v>16.385212077224093</v>
      </c>
      <c r="BD100" s="65">
        <v>15.478031912171643</v>
      </c>
      <c r="BE100" s="65">
        <v>18.571715088550683</v>
      </c>
      <c r="BF100" s="65">
        <v>13.030620307381611</v>
      </c>
      <c r="BG100" s="65">
        <v>22.43015247651573</v>
      </c>
      <c r="BH100" s="65">
        <v>24.11877316762153</v>
      </c>
      <c r="BI100" s="65">
        <v>23.600557426546402</v>
      </c>
      <c r="BJ100" s="65">
        <v>22.071547421136515</v>
      </c>
      <c r="BK100" s="65">
        <v>23.055257622955047</v>
      </c>
      <c r="BL100" s="65">
        <v>24.11877316762153</v>
      </c>
      <c r="BM100" s="65">
        <v>22.071547421136515</v>
      </c>
      <c r="BN100" s="65">
        <v>5.9611419021680119</v>
      </c>
      <c r="BO100" s="65">
        <v>4.3738890461741393</v>
      </c>
      <c r="BP100" s="65">
        <v>5.1599676346689121</v>
      </c>
      <c r="BQ100" s="65">
        <v>5.1244439455716826</v>
      </c>
      <c r="BR100" s="65">
        <v>5.1548606321456862</v>
      </c>
      <c r="BS100" s="65">
        <v>5.9611419021680119</v>
      </c>
      <c r="BT100" s="65">
        <v>4.3738890461741393</v>
      </c>
      <c r="BU100" s="65">
        <v>15.448085078489061</v>
      </c>
      <c r="BV100" s="65">
        <v>13.898246818792822</v>
      </c>
      <c r="BW100" s="65">
        <v>15.213301686257664</v>
      </c>
      <c r="BX100" s="65">
        <v>16.807024551348654</v>
      </c>
      <c r="BY100" s="65">
        <v>15.341664533722051</v>
      </c>
      <c r="BZ100" s="65">
        <v>16.807024551348654</v>
      </c>
      <c r="CA100" s="65">
        <v>13.898246818792822</v>
      </c>
      <c r="CB100" s="65">
        <v>19.308172169097926</v>
      </c>
      <c r="CC100" s="65">
        <v>21.566664992386009</v>
      </c>
      <c r="CD100" s="65">
        <v>16.44439706014408</v>
      </c>
      <c r="CE100" s="65">
        <v>20.550891842750904</v>
      </c>
      <c r="CF100" s="65">
        <v>19.467531516094727</v>
      </c>
      <c r="CG100" s="65">
        <v>21.566664992386009</v>
      </c>
      <c r="CH100" s="65">
        <v>16.44439706014408</v>
      </c>
      <c r="CI100" s="65">
        <v>13.176600099264538</v>
      </c>
      <c r="CJ100" s="65">
        <v>18.558165317420194</v>
      </c>
      <c r="CK100" s="65">
        <v>0</v>
      </c>
      <c r="CL100" s="65">
        <v>0</v>
      </c>
      <c r="CM100" s="65">
        <v>15.867382708342365</v>
      </c>
      <c r="CN100" s="65">
        <v>18.558165317420194</v>
      </c>
      <c r="CO100" s="65">
        <v>13.176600099264538</v>
      </c>
      <c r="CP100" s="65">
        <v>0</v>
      </c>
      <c r="CQ100" s="65">
        <v>15.191646087162727</v>
      </c>
      <c r="CR100" s="65">
        <v>13.996793957050276</v>
      </c>
      <c r="CS100" s="65">
        <v>15.889358773709725</v>
      </c>
      <c r="CT100" s="65">
        <v>15.025932939307575</v>
      </c>
      <c r="CU100" s="65">
        <v>15.889358773709725</v>
      </c>
      <c r="CV100" s="65">
        <v>13.996793957050276</v>
      </c>
      <c r="CW100" s="65">
        <v>29.843406611567907</v>
      </c>
      <c r="CX100" s="65">
        <v>23.72730761236588</v>
      </c>
      <c r="CY100" s="65">
        <v>24.652927278859615</v>
      </c>
      <c r="CZ100" s="65">
        <v>24.30127589044989</v>
      </c>
      <c r="DA100" s="65">
        <v>25.631229348310821</v>
      </c>
      <c r="DB100" s="65">
        <v>29.843406611567907</v>
      </c>
      <c r="DC100" s="65">
        <v>23.72730761236588</v>
      </c>
      <c r="DD100" s="65">
        <v>7.7932265266672935</v>
      </c>
      <c r="DE100" s="65">
        <v>8.4179678116910246</v>
      </c>
      <c r="DF100" s="65">
        <v>16.33253100871849</v>
      </c>
      <c r="DG100" s="65">
        <v>7.1399397055255172</v>
      </c>
      <c r="DH100" s="65">
        <v>7.7837113479612787</v>
      </c>
      <c r="DI100" s="65">
        <v>8.4179678116910246</v>
      </c>
      <c r="DJ100" s="65">
        <v>7.1399397055255172</v>
      </c>
      <c r="DK100" s="65">
        <v>18.765244435215301</v>
      </c>
      <c r="DL100" s="65">
        <v>17.246633847442364</v>
      </c>
      <c r="DM100" s="65">
        <v>13.87937169230735</v>
      </c>
      <c r="DN100" s="65">
        <v>16.492413707750593</v>
      </c>
      <c r="DO100" s="65">
        <v>16.595915920678905</v>
      </c>
      <c r="DP100" s="65">
        <v>18.765244435215301</v>
      </c>
      <c r="DQ100" s="65">
        <v>13.87937169230735</v>
      </c>
      <c r="DR100" s="65">
        <v>25.298254657026103</v>
      </c>
      <c r="DS100" s="65">
        <v>23.000260605348533</v>
      </c>
      <c r="DT100" s="65">
        <v>21.698715769039907</v>
      </c>
      <c r="DU100" s="65">
        <v>23.078863105318291</v>
      </c>
      <c r="DV100" s="65">
        <v>23.269023534183209</v>
      </c>
      <c r="DW100" s="65">
        <v>25.298254657026103</v>
      </c>
      <c r="DX100" s="65">
        <v>21.698715769039907</v>
      </c>
      <c r="DY100" s="65">
        <v>4.8133134772777018</v>
      </c>
      <c r="DZ100" s="65">
        <v>5.8520171025911392</v>
      </c>
      <c r="EA100" s="65">
        <v>5.819387768314134</v>
      </c>
      <c r="EB100" s="65">
        <v>5.4358792683167083</v>
      </c>
      <c r="EC100" s="65">
        <v>5.480149404124921</v>
      </c>
      <c r="ED100" s="65">
        <v>5.8520171025911392</v>
      </c>
      <c r="EE100" s="65">
        <v>4.8133134772777018</v>
      </c>
      <c r="EF100" s="65">
        <v>16.920051902836871</v>
      </c>
      <c r="EG100" s="65">
        <v>15.680732246117095</v>
      </c>
      <c r="EH100" s="65">
        <v>11.430287595383056</v>
      </c>
      <c r="EI100" s="65">
        <v>13.907042931951921</v>
      </c>
      <c r="EJ100" s="65">
        <v>14.484528669072235</v>
      </c>
      <c r="EK100" s="65">
        <v>16.920051902836871</v>
      </c>
      <c r="EL100" s="65">
        <v>11.430287595383056</v>
      </c>
      <c r="EM100" s="65">
        <v>20.270165217728096</v>
      </c>
      <c r="EN100" s="65">
        <v>16.798985410108678</v>
      </c>
      <c r="EO100" s="65">
        <v>15.341901975461028</v>
      </c>
      <c r="EP100" s="65">
        <v>17.964236666587048</v>
      </c>
      <c r="EQ100" s="65">
        <v>17.593822317471211</v>
      </c>
      <c r="ER100" s="65">
        <v>20.270165217728096</v>
      </c>
      <c r="ES100" s="65">
        <v>15.341901975461028</v>
      </c>
      <c r="ET100" s="65">
        <v>8.1506475383487516</v>
      </c>
      <c r="EU100" s="65">
        <v>8.2033916987066071</v>
      </c>
      <c r="EV100" s="65">
        <v>7.3050923811744957</v>
      </c>
      <c r="EW100" s="65">
        <v>8.4483186633579912</v>
      </c>
      <c r="EX100" s="65">
        <v>8.0268625703969612</v>
      </c>
      <c r="EY100" s="65">
        <v>8.4483186633579912</v>
      </c>
      <c r="EZ100" s="65">
        <v>7.3050923811744957</v>
      </c>
      <c r="FA100" s="65">
        <v>20.338748589020771</v>
      </c>
      <c r="FB100" s="65">
        <v>10.287171984490147</v>
      </c>
      <c r="FC100" s="65">
        <v>19.097346424779015</v>
      </c>
      <c r="FD100" s="65">
        <v>19.873256248220731</v>
      </c>
      <c r="FE100" s="65">
        <v>19.769783754006838</v>
      </c>
      <c r="FF100" s="65">
        <v>20.338748589020771</v>
      </c>
      <c r="FG100" s="65">
        <v>19.097346424779015</v>
      </c>
      <c r="FH100" s="65">
        <v>25.912605045899475</v>
      </c>
      <c r="FI100" s="65">
        <v>24.421511986867849</v>
      </c>
      <c r="FJ100" s="65">
        <v>20.107187683632183</v>
      </c>
      <c r="FK100" s="65">
        <v>24.5328352889528</v>
      </c>
      <c r="FL100" s="65">
        <v>23.743535001338078</v>
      </c>
      <c r="FM100" s="65">
        <v>25.912605045899475</v>
      </c>
      <c r="FN100" s="65">
        <v>20.107187683632183</v>
      </c>
      <c r="FO100" s="65">
        <v>8.4591317392919301</v>
      </c>
      <c r="FP100" s="65">
        <v>8.5257505828607254</v>
      </c>
      <c r="FQ100" s="65">
        <v>8.4153740277457079</v>
      </c>
      <c r="FR100" s="65">
        <v>8.0931218488749987</v>
      </c>
      <c r="FS100" s="65">
        <v>8.3733445496933392</v>
      </c>
      <c r="FT100" s="65">
        <v>8.5257505828607254</v>
      </c>
      <c r="FU100" s="65">
        <v>8.0931218488749987</v>
      </c>
      <c r="FV100" s="65">
        <v>16.755122852722277</v>
      </c>
      <c r="FW100" s="65">
        <v>17.616884651294843</v>
      </c>
      <c r="FX100" s="65">
        <v>14.294003188135536</v>
      </c>
      <c r="FY100" s="65">
        <v>17.799388493126656</v>
      </c>
      <c r="FZ100" s="65">
        <v>16.616349796319827</v>
      </c>
      <c r="GA100" s="65">
        <v>17.799388493126656</v>
      </c>
      <c r="GB100" s="65">
        <v>14.294003188135536</v>
      </c>
      <c r="GC100" s="65">
        <v>25.069432539687817</v>
      </c>
      <c r="GD100" s="65">
        <v>24.685228819000187</v>
      </c>
      <c r="GE100" s="65">
        <v>20.751139074760129</v>
      </c>
      <c r="GF100" s="65">
        <v>18.781471371959984</v>
      </c>
      <c r="GG100" s="65">
        <v>22.321817951352028</v>
      </c>
      <c r="GH100" s="65">
        <v>25.069432539687817</v>
      </c>
      <c r="GI100" s="65">
        <v>18.781471371959984</v>
      </c>
    </row>
    <row r="101" spans="1:191">
      <c r="A101" s="65">
        <v>97</v>
      </c>
      <c r="B101" s="83">
        <v>9.6000000000000002E-2</v>
      </c>
      <c r="C101" s="65">
        <v>10.396738251306292</v>
      </c>
      <c r="D101" s="65">
        <v>9.1819857091822996</v>
      </c>
      <c r="E101" s="65">
        <v>10.370884493804029</v>
      </c>
      <c r="F101" s="65">
        <v>9.7118546906859464</v>
      </c>
      <c r="G101" s="65">
        <v>9.9153657862446423</v>
      </c>
      <c r="H101" s="65">
        <v>10.396738251306292</v>
      </c>
      <c r="I101" s="65">
        <v>9.1819857091822996</v>
      </c>
      <c r="J101" s="65">
        <v>14.231553175583445</v>
      </c>
      <c r="K101" s="65">
        <v>13.603116298518886</v>
      </c>
      <c r="L101" s="65">
        <v>15.77343980114283</v>
      </c>
      <c r="M101" s="65">
        <v>14.961643216396173</v>
      </c>
      <c r="N101" s="65">
        <v>14.642438122910333</v>
      </c>
      <c r="O101" s="65">
        <v>15.77343980114283</v>
      </c>
      <c r="P101" s="65">
        <v>13.603116298518886</v>
      </c>
      <c r="Q101" s="65">
        <v>20.330516909922064</v>
      </c>
      <c r="R101" s="65">
        <v>19.180860416526436</v>
      </c>
      <c r="S101" s="65">
        <v>24.23575168674364</v>
      </c>
      <c r="T101" s="65">
        <v>20.639756469802279</v>
      </c>
      <c r="U101" s="65">
        <v>21.096721370748604</v>
      </c>
      <c r="V101" s="65">
        <v>24.23575168674364</v>
      </c>
      <c r="W101" s="65">
        <v>19.180860416526436</v>
      </c>
      <c r="X101" s="65">
        <v>9.4230618830335295</v>
      </c>
      <c r="Y101" s="65">
        <v>8.0468853430301426</v>
      </c>
      <c r="Z101" s="65">
        <v>9.6819313163849685</v>
      </c>
      <c r="AA101" s="65">
        <v>10.898412085322125</v>
      </c>
      <c r="AB101" s="65">
        <v>9.5125726569426909</v>
      </c>
      <c r="AC101" s="65">
        <v>10.898412085322125</v>
      </c>
      <c r="AD101" s="65">
        <v>8.0468853430301426</v>
      </c>
      <c r="AE101" s="65">
        <v>14.390682020502581</v>
      </c>
      <c r="AF101" s="65">
        <v>14.812285251163559</v>
      </c>
      <c r="AG101" s="65">
        <v>17.273128902315939</v>
      </c>
      <c r="AH101" s="65">
        <v>16.30351784260143</v>
      </c>
      <c r="AI101" s="65">
        <v>15.694903504145877</v>
      </c>
      <c r="AJ101" s="65">
        <v>17.273128902315939</v>
      </c>
      <c r="AK101" s="65">
        <v>14.390682020502581</v>
      </c>
      <c r="AL101" s="65">
        <v>21.758986320803871</v>
      </c>
      <c r="AM101" s="65">
        <v>20.923326250925335</v>
      </c>
      <c r="AN101" s="65">
        <v>22.603429361183604</v>
      </c>
      <c r="AO101" s="65">
        <v>26.416360918753544</v>
      </c>
      <c r="AP101" s="65">
        <v>22.925525712916588</v>
      </c>
      <c r="AQ101" s="65">
        <v>26.416360918753544</v>
      </c>
      <c r="AR101" s="65">
        <v>20.923326250925335</v>
      </c>
      <c r="AS101" s="65">
        <v>7.402669483429384</v>
      </c>
      <c r="AT101" s="65">
        <v>8.2862070831559258</v>
      </c>
      <c r="AU101" s="65">
        <v>9.1467156029461556</v>
      </c>
      <c r="AV101" s="65">
        <v>7.4141932409453206</v>
      </c>
      <c r="AW101" s="65">
        <v>8.0624463526191956</v>
      </c>
      <c r="AX101" s="65">
        <v>9.1467156029461556</v>
      </c>
      <c r="AY101" s="65">
        <v>7.402669483429384</v>
      </c>
      <c r="AZ101" s="65">
        <v>18.670557913599531</v>
      </c>
      <c r="BA101" s="65">
        <v>13.079701347274064</v>
      </c>
      <c r="BB101" s="65">
        <v>13.769210189140791</v>
      </c>
      <c r="BC101" s="65">
        <v>16.316005747934927</v>
      </c>
      <c r="BD101" s="65">
        <v>15.458868799487327</v>
      </c>
      <c r="BE101" s="65">
        <v>18.670557913599531</v>
      </c>
      <c r="BF101" s="65">
        <v>13.079701347274064</v>
      </c>
      <c r="BG101" s="65">
        <v>22.479556401824748</v>
      </c>
      <c r="BH101" s="65">
        <v>24.20486114524153</v>
      </c>
      <c r="BI101" s="65">
        <v>23.663192904048152</v>
      </c>
      <c r="BJ101" s="65">
        <v>22.061745154141871</v>
      </c>
      <c r="BK101" s="65">
        <v>23.102338901314077</v>
      </c>
      <c r="BL101" s="65">
        <v>24.20486114524153</v>
      </c>
      <c r="BM101" s="65">
        <v>22.061745154141871</v>
      </c>
      <c r="BN101" s="65">
        <v>5.9072037646269866</v>
      </c>
      <c r="BO101" s="65">
        <v>4.3229893462984164</v>
      </c>
      <c r="BP101" s="65">
        <v>5.0927771224555709</v>
      </c>
      <c r="BQ101" s="65">
        <v>5.0507118748220661</v>
      </c>
      <c r="BR101" s="65">
        <v>5.0934205270507604</v>
      </c>
      <c r="BS101" s="65">
        <v>5.9072037646269866</v>
      </c>
      <c r="BT101" s="65">
        <v>4.3229893462984164</v>
      </c>
      <c r="BU101" s="65">
        <v>15.397992917517509</v>
      </c>
      <c r="BV101" s="65">
        <v>13.693233557768158</v>
      </c>
      <c r="BW101" s="65">
        <v>15.248911905468832</v>
      </c>
      <c r="BX101" s="65">
        <v>16.737796941379962</v>
      </c>
      <c r="BY101" s="65">
        <v>15.269483830533616</v>
      </c>
      <c r="BZ101" s="65">
        <v>16.737796941379962</v>
      </c>
      <c r="CA101" s="65">
        <v>13.693233557768158</v>
      </c>
      <c r="CB101" s="65">
        <v>19.337672805046459</v>
      </c>
      <c r="CC101" s="65">
        <v>21.594406245182107</v>
      </c>
      <c r="CD101" s="65">
        <v>16.448303260571393</v>
      </c>
      <c r="CE101" s="65">
        <v>20.580068063079302</v>
      </c>
      <c r="CF101" s="65">
        <v>19.490112593469817</v>
      </c>
      <c r="CG101" s="65">
        <v>21.594406245182107</v>
      </c>
      <c r="CH101" s="65">
        <v>16.448303260571393</v>
      </c>
      <c r="CI101" s="65">
        <v>13.158895034830929</v>
      </c>
      <c r="CJ101" s="65">
        <v>18.546016447715896</v>
      </c>
      <c r="CK101" s="65">
        <v>0</v>
      </c>
      <c r="CL101" s="65">
        <v>0</v>
      </c>
      <c r="CM101" s="65">
        <v>15.852455741273413</v>
      </c>
      <c r="CN101" s="65">
        <v>18.546016447715896</v>
      </c>
      <c r="CO101" s="65">
        <v>13.158895034830929</v>
      </c>
      <c r="CP101" s="65">
        <v>0</v>
      </c>
      <c r="CQ101" s="65">
        <v>15.20780917969495</v>
      </c>
      <c r="CR101" s="65">
        <v>14.046064078352659</v>
      </c>
      <c r="CS101" s="65">
        <v>15.642380096620364</v>
      </c>
      <c r="CT101" s="65">
        <v>14.965417784889326</v>
      </c>
      <c r="CU101" s="65">
        <v>15.642380096620364</v>
      </c>
      <c r="CV101" s="65">
        <v>14.046064078352659</v>
      </c>
      <c r="CW101" s="65">
        <v>29.934213380996297</v>
      </c>
      <c r="CX101" s="65">
        <v>23.732539958317748</v>
      </c>
      <c r="CY101" s="65">
        <v>24.759350224888621</v>
      </c>
      <c r="CZ101" s="65">
        <v>24.394033266709034</v>
      </c>
      <c r="DA101" s="65">
        <v>25.705034207727927</v>
      </c>
      <c r="DB101" s="65">
        <v>29.934213380996297</v>
      </c>
      <c r="DC101" s="65">
        <v>23.732539958317748</v>
      </c>
      <c r="DD101" s="65">
        <v>7.6746179287325553</v>
      </c>
      <c r="DE101" s="65">
        <v>8.319037891008163</v>
      </c>
      <c r="DF101" s="65">
        <v>16.312213329987532</v>
      </c>
      <c r="DG101" s="65">
        <v>7.0855930772305671</v>
      </c>
      <c r="DH101" s="65">
        <v>7.693082965657096</v>
      </c>
      <c r="DI101" s="65">
        <v>8.319037891008163</v>
      </c>
      <c r="DJ101" s="65">
        <v>7.0855930772305671</v>
      </c>
      <c r="DK101" s="65">
        <v>18.518241888052312</v>
      </c>
      <c r="DL101" s="65">
        <v>17.302651191637505</v>
      </c>
      <c r="DM101" s="65">
        <v>13.920177061734462</v>
      </c>
      <c r="DN101" s="65">
        <v>16.472227991132044</v>
      </c>
      <c r="DO101" s="65">
        <v>16.553324533139079</v>
      </c>
      <c r="DP101" s="65">
        <v>18.518241888052312</v>
      </c>
      <c r="DQ101" s="65">
        <v>13.920177061734462</v>
      </c>
      <c r="DR101" s="65">
        <v>25.389504777446813</v>
      </c>
      <c r="DS101" s="65">
        <v>23.032682209407689</v>
      </c>
      <c r="DT101" s="65">
        <v>21.729989640574125</v>
      </c>
      <c r="DU101" s="65">
        <v>23.098023671825914</v>
      </c>
      <c r="DV101" s="65">
        <v>23.312550074813633</v>
      </c>
      <c r="DW101" s="65">
        <v>25.389504777446813</v>
      </c>
      <c r="DX101" s="65">
        <v>21.729989640574125</v>
      </c>
      <c r="DY101" s="65">
        <v>4.727049566965241</v>
      </c>
      <c r="DZ101" s="65">
        <v>5.8776342011659901</v>
      </c>
      <c r="EA101" s="65">
        <v>5.8112940163666087</v>
      </c>
      <c r="EB101" s="65">
        <v>5.4318867540816154</v>
      </c>
      <c r="EC101" s="65">
        <v>5.4619661346448645</v>
      </c>
      <c r="ED101" s="65">
        <v>5.8776342011659901</v>
      </c>
      <c r="EE101" s="65">
        <v>4.727049566965241</v>
      </c>
      <c r="EF101" s="65">
        <v>16.870284535834895</v>
      </c>
      <c r="EG101" s="65">
        <v>15.710598186749582</v>
      </c>
      <c r="EH101" s="65">
        <v>11.422421084278851</v>
      </c>
      <c r="EI101" s="65">
        <v>13.929472642322047</v>
      </c>
      <c r="EJ101" s="65">
        <v>14.483194112296344</v>
      </c>
      <c r="EK101" s="65">
        <v>16.870284535834895</v>
      </c>
      <c r="EL101" s="65">
        <v>11.422421084278851</v>
      </c>
      <c r="EM101" s="65">
        <v>20.306569146098013</v>
      </c>
      <c r="EN101" s="65">
        <v>16.830949299381825</v>
      </c>
      <c r="EO101" s="65">
        <v>15.347031541283375</v>
      </c>
      <c r="EP101" s="65">
        <v>17.98913459383057</v>
      </c>
      <c r="EQ101" s="65">
        <v>17.618421145148446</v>
      </c>
      <c r="ER101" s="65">
        <v>20.306569146098013</v>
      </c>
      <c r="ES101" s="65">
        <v>15.347031541283375</v>
      </c>
      <c r="ET101" s="65">
        <v>8.0119444538913562</v>
      </c>
      <c r="EU101" s="65">
        <v>8.1148607690990247</v>
      </c>
      <c r="EV101" s="65">
        <v>7.1990920893386026</v>
      </c>
      <c r="EW101" s="65">
        <v>8.3406885646100388</v>
      </c>
      <c r="EX101" s="65">
        <v>7.9166464692347551</v>
      </c>
      <c r="EY101" s="65">
        <v>8.3406885646100388</v>
      </c>
      <c r="EZ101" s="65">
        <v>7.1990920893386026</v>
      </c>
      <c r="FA101" s="65">
        <v>20.33947777978814</v>
      </c>
      <c r="FB101" s="65">
        <v>10.357969876817167</v>
      </c>
      <c r="FC101" s="65">
        <v>19.024284531793331</v>
      </c>
      <c r="FD101" s="65">
        <v>19.86100453953933</v>
      </c>
      <c r="FE101" s="65">
        <v>19.7415889503736</v>
      </c>
      <c r="FF101" s="65">
        <v>20.33947777978814</v>
      </c>
      <c r="FG101" s="65">
        <v>19.024284531793331</v>
      </c>
      <c r="FH101" s="65">
        <v>26.002855344703644</v>
      </c>
      <c r="FI101" s="65">
        <v>24.465526874945958</v>
      </c>
      <c r="FJ101" s="65">
        <v>20.130695258940925</v>
      </c>
      <c r="FK101" s="65">
        <v>24.554835231352435</v>
      </c>
      <c r="FL101" s="65">
        <v>23.788478177485743</v>
      </c>
      <c r="FM101" s="65">
        <v>26.002855344703644</v>
      </c>
      <c r="FN101" s="65">
        <v>20.130695258940925</v>
      </c>
      <c r="FO101" s="65">
        <v>8.4791967898270926</v>
      </c>
      <c r="FP101" s="65">
        <v>8.561171058476603</v>
      </c>
      <c r="FQ101" s="65">
        <v>8.3225796143536552</v>
      </c>
      <c r="FR101" s="65">
        <v>7.9706072824985768</v>
      </c>
      <c r="FS101" s="65">
        <v>8.3333886862889806</v>
      </c>
      <c r="FT101" s="65">
        <v>8.561171058476603</v>
      </c>
      <c r="FU101" s="65">
        <v>7.9706072824985768</v>
      </c>
      <c r="FV101" s="65">
        <v>16.781990011474541</v>
      </c>
      <c r="FW101" s="65">
        <v>17.686365623513701</v>
      </c>
      <c r="FX101" s="65">
        <v>14.346057462276686</v>
      </c>
      <c r="FY101" s="65">
        <v>17.784876082347072</v>
      </c>
      <c r="FZ101" s="65">
        <v>16.649822294903004</v>
      </c>
      <c r="GA101" s="65">
        <v>17.784876082347072</v>
      </c>
      <c r="GB101" s="65">
        <v>14.346057462276686</v>
      </c>
      <c r="GC101" s="65">
        <v>25.109336864215837</v>
      </c>
      <c r="GD101" s="65">
        <v>24.778672215521706</v>
      </c>
      <c r="GE101" s="65">
        <v>20.825590768887047</v>
      </c>
      <c r="GF101" s="65">
        <v>18.827972536864952</v>
      </c>
      <c r="GG101" s="65">
        <v>22.385393096372386</v>
      </c>
      <c r="GH101" s="65">
        <v>25.109336864215837</v>
      </c>
      <c r="GI101" s="65">
        <v>18.827972536864952</v>
      </c>
    </row>
    <row r="102" spans="1:191">
      <c r="A102" s="65">
        <v>98</v>
      </c>
      <c r="B102" s="83">
        <v>9.7000000000000003E-2</v>
      </c>
      <c r="C102" s="65">
        <v>10.230375207212552</v>
      </c>
      <c r="D102" s="65">
        <v>9.0354918075086239</v>
      </c>
      <c r="E102" s="65">
        <v>10.334608650698723</v>
      </c>
      <c r="F102" s="65">
        <v>9.5948727787132508</v>
      </c>
      <c r="G102" s="65">
        <v>9.7988371110332864</v>
      </c>
      <c r="H102" s="65">
        <v>10.334608650698723</v>
      </c>
      <c r="I102" s="65">
        <v>9.0354918075086239</v>
      </c>
      <c r="J102" s="65">
        <v>14.236897462607782</v>
      </c>
      <c r="K102" s="65">
        <v>13.544294138191646</v>
      </c>
      <c r="L102" s="65">
        <v>15.716389917209263</v>
      </c>
      <c r="M102" s="65">
        <v>14.993709203657684</v>
      </c>
      <c r="N102" s="65">
        <v>14.622822680416593</v>
      </c>
      <c r="O102" s="65">
        <v>15.716389917209263</v>
      </c>
      <c r="P102" s="65">
        <v>13.544294138191646</v>
      </c>
      <c r="Q102" s="65">
        <v>20.099785829284347</v>
      </c>
      <c r="R102" s="65">
        <v>19.224838615742943</v>
      </c>
      <c r="S102" s="65">
        <v>24.304714894165215</v>
      </c>
      <c r="T102" s="65">
        <v>20.70391677410468</v>
      </c>
      <c r="U102" s="65">
        <v>21.083314028324299</v>
      </c>
      <c r="V102" s="65">
        <v>24.304714894165215</v>
      </c>
      <c r="W102" s="65">
        <v>19.224838615742943</v>
      </c>
      <c r="X102" s="65">
        <v>9.3441793216159823</v>
      </c>
      <c r="Y102" s="65">
        <v>7.9300433411014213</v>
      </c>
      <c r="Z102" s="65">
        <v>9.5607326503168757</v>
      </c>
      <c r="AA102" s="65">
        <v>10.756276413299432</v>
      </c>
      <c r="AB102" s="65">
        <v>9.3978079315834275</v>
      </c>
      <c r="AC102" s="65">
        <v>10.756276413299432</v>
      </c>
      <c r="AD102" s="65">
        <v>7.9300433411014213</v>
      </c>
      <c r="AE102" s="65">
        <v>14.356976901929022</v>
      </c>
      <c r="AF102" s="65">
        <v>14.762992033442414</v>
      </c>
      <c r="AG102" s="65">
        <v>17.216302889084066</v>
      </c>
      <c r="AH102" s="65">
        <v>16.190152363757456</v>
      </c>
      <c r="AI102" s="65">
        <v>15.631606047053239</v>
      </c>
      <c r="AJ102" s="65">
        <v>17.216302889084066</v>
      </c>
      <c r="AK102" s="65">
        <v>14.356976901929022</v>
      </c>
      <c r="AL102" s="65">
        <v>21.78060423264828</v>
      </c>
      <c r="AM102" s="65">
        <v>20.988845664544915</v>
      </c>
      <c r="AN102" s="65">
        <v>22.632670156574804</v>
      </c>
      <c r="AO102" s="65">
        <v>26.454127767489975</v>
      </c>
      <c r="AP102" s="65">
        <v>22.964061955314495</v>
      </c>
      <c r="AQ102" s="65">
        <v>26.454127767489975</v>
      </c>
      <c r="AR102" s="65">
        <v>20.988845664544915</v>
      </c>
      <c r="AS102" s="65">
        <v>7.3262368353150809</v>
      </c>
      <c r="AT102" s="65">
        <v>8.1867862469675501</v>
      </c>
      <c r="AU102" s="65">
        <v>9.0222409268998582</v>
      </c>
      <c r="AV102" s="65">
        <v>7.3395117751392336</v>
      </c>
      <c r="AW102" s="65">
        <v>7.96869394608043</v>
      </c>
      <c r="AX102" s="65">
        <v>9.0222409268998582</v>
      </c>
      <c r="AY102" s="65">
        <v>7.3262368353150809</v>
      </c>
      <c r="AZ102" s="65">
        <v>18.770261469041785</v>
      </c>
      <c r="BA102" s="65">
        <v>12.999142264351802</v>
      </c>
      <c r="BB102" s="65">
        <v>13.636976827040931</v>
      </c>
      <c r="BC102" s="65">
        <v>16.247978267168989</v>
      </c>
      <c r="BD102" s="65">
        <v>15.413589706900877</v>
      </c>
      <c r="BE102" s="65">
        <v>18.770261469041785</v>
      </c>
      <c r="BF102" s="65">
        <v>12.999142264351802</v>
      </c>
      <c r="BG102" s="65">
        <v>22.561064999684742</v>
      </c>
      <c r="BH102" s="65">
        <v>24.289764482901052</v>
      </c>
      <c r="BI102" s="65">
        <v>23.730690468647637</v>
      </c>
      <c r="BJ102" s="65">
        <v>22.044818399130953</v>
      </c>
      <c r="BK102" s="65">
        <v>23.156584587591098</v>
      </c>
      <c r="BL102" s="65">
        <v>24.289764482901052</v>
      </c>
      <c r="BM102" s="65">
        <v>22.044818399130953</v>
      </c>
      <c r="BN102" s="65">
        <v>5.8347968837857405</v>
      </c>
      <c r="BO102" s="65">
        <v>4.2678350454143681</v>
      </c>
      <c r="BP102" s="65">
        <v>5.0109303226169315</v>
      </c>
      <c r="BQ102" s="65">
        <v>4.9494155518986958</v>
      </c>
      <c r="BR102" s="65">
        <v>5.015744450928934</v>
      </c>
      <c r="BS102" s="65">
        <v>5.8347968837857405</v>
      </c>
      <c r="BT102" s="65">
        <v>4.2678350454143681</v>
      </c>
      <c r="BU102" s="65">
        <v>15.317887310367412</v>
      </c>
      <c r="BV102" s="65">
        <v>13.72806241622771</v>
      </c>
      <c r="BW102" s="65">
        <v>15.17389439821538</v>
      </c>
      <c r="BX102" s="65">
        <v>16.719408546670596</v>
      </c>
      <c r="BY102" s="65">
        <v>15.234813167870273</v>
      </c>
      <c r="BZ102" s="65">
        <v>16.719408546670596</v>
      </c>
      <c r="CA102" s="65">
        <v>13.72806241622771</v>
      </c>
      <c r="CB102" s="65">
        <v>19.370092125199356</v>
      </c>
      <c r="CC102" s="65">
        <v>21.609373158904351</v>
      </c>
      <c r="CD102" s="65">
        <v>16.380940645112929</v>
      </c>
      <c r="CE102" s="65">
        <v>20.610307617347729</v>
      </c>
      <c r="CF102" s="65">
        <v>19.492678386641092</v>
      </c>
      <c r="CG102" s="65">
        <v>21.609373158904351</v>
      </c>
      <c r="CH102" s="65">
        <v>16.380940645112929</v>
      </c>
      <c r="CI102" s="65">
        <v>13.141222208506205</v>
      </c>
      <c r="CJ102" s="65">
        <v>18.533877796002955</v>
      </c>
      <c r="CK102" s="65">
        <v>0</v>
      </c>
      <c r="CL102" s="65">
        <v>0</v>
      </c>
      <c r="CM102" s="65">
        <v>15.837550002254581</v>
      </c>
      <c r="CN102" s="65">
        <v>18.533877796002955</v>
      </c>
      <c r="CO102" s="65">
        <v>13.141222208506205</v>
      </c>
      <c r="CP102" s="65">
        <v>0</v>
      </c>
      <c r="CQ102" s="65">
        <v>15.139127913256692</v>
      </c>
      <c r="CR102" s="65">
        <v>14.087552182898358</v>
      </c>
      <c r="CS102" s="65">
        <v>15.5655368532755</v>
      </c>
      <c r="CT102" s="65">
        <v>14.930738983143515</v>
      </c>
      <c r="CU102" s="65">
        <v>15.5655368532755</v>
      </c>
      <c r="CV102" s="65">
        <v>14.087552182898358</v>
      </c>
      <c r="CW102" s="65">
        <v>30.035360619842443</v>
      </c>
      <c r="CX102" s="65">
        <v>23.772642943077894</v>
      </c>
      <c r="CY102" s="65">
        <v>24.778199405745745</v>
      </c>
      <c r="CZ102" s="65">
        <v>24.416330317872589</v>
      </c>
      <c r="DA102" s="65">
        <v>25.75063332163467</v>
      </c>
      <c r="DB102" s="65">
        <v>30.035360619842443</v>
      </c>
      <c r="DC102" s="65">
        <v>23.772642943077894</v>
      </c>
      <c r="DD102" s="65">
        <v>7.5429655476935915</v>
      </c>
      <c r="DE102" s="65">
        <v>8.2155700961917564</v>
      </c>
      <c r="DF102" s="65">
        <v>16.291927938297459</v>
      </c>
      <c r="DG102" s="65">
        <v>6.9640367285084475</v>
      </c>
      <c r="DH102" s="65">
        <v>7.5741907907979318</v>
      </c>
      <c r="DI102" s="65">
        <v>8.2155700961917564</v>
      </c>
      <c r="DJ102" s="65">
        <v>6.9640367285084475</v>
      </c>
      <c r="DK102" s="65">
        <v>18.515008119502099</v>
      </c>
      <c r="DL102" s="65">
        <v>17.298367474488039</v>
      </c>
      <c r="DM102" s="65">
        <v>13.935436534227424</v>
      </c>
      <c r="DN102" s="65">
        <v>16.317002608780861</v>
      </c>
      <c r="DO102" s="65">
        <v>16.516453684249605</v>
      </c>
      <c r="DP102" s="65">
        <v>18.515008119502099</v>
      </c>
      <c r="DQ102" s="65">
        <v>13.935436534227424</v>
      </c>
      <c r="DR102" s="65">
        <v>25.469781493140211</v>
      </c>
      <c r="DS102" s="65">
        <v>23.088449068368394</v>
      </c>
      <c r="DT102" s="65">
        <v>21.74232389456181</v>
      </c>
      <c r="DU102" s="65">
        <v>23.116614464831663</v>
      </c>
      <c r="DV102" s="65">
        <v>23.354292230225518</v>
      </c>
      <c r="DW102" s="65">
        <v>25.469781493140211</v>
      </c>
      <c r="DX102" s="65">
        <v>21.74232389456181</v>
      </c>
      <c r="DY102" s="65">
        <v>4.6755087290980821</v>
      </c>
      <c r="DZ102" s="65">
        <v>5.8198319954192561</v>
      </c>
      <c r="EA102" s="65">
        <v>5.7408629606599275</v>
      </c>
      <c r="EB102" s="65">
        <v>5.4155048801669707</v>
      </c>
      <c r="EC102" s="65">
        <v>5.4129271413360582</v>
      </c>
      <c r="ED102" s="65">
        <v>5.8198319954192561</v>
      </c>
      <c r="EE102" s="65">
        <v>4.6755087290980821</v>
      </c>
      <c r="EF102" s="65">
        <v>16.902263776837486</v>
      </c>
      <c r="EG102" s="65">
        <v>15.73561072654006</v>
      </c>
      <c r="EH102" s="65">
        <v>11.406198705992876</v>
      </c>
      <c r="EI102" s="65">
        <v>13.933715710724025</v>
      </c>
      <c r="EJ102" s="65">
        <v>14.494447230023614</v>
      </c>
      <c r="EK102" s="65">
        <v>16.902263776837486</v>
      </c>
      <c r="EL102" s="65">
        <v>11.406198705992876</v>
      </c>
      <c r="EM102" s="65">
        <v>20.353187547948416</v>
      </c>
      <c r="EN102" s="65">
        <v>16.862686315243</v>
      </c>
      <c r="EO102" s="65">
        <v>15.361877617247602</v>
      </c>
      <c r="EP102" s="65">
        <v>18.021412315633011</v>
      </c>
      <c r="EQ102" s="65">
        <v>17.649790949018008</v>
      </c>
      <c r="ER102" s="65">
        <v>20.353187547948416</v>
      </c>
      <c r="ES102" s="65">
        <v>15.361877617247602</v>
      </c>
      <c r="ET102" s="65">
        <v>7.8744421561521252</v>
      </c>
      <c r="EU102" s="65">
        <v>7.9643392171790159</v>
      </c>
      <c r="EV102" s="65">
        <v>7.0510927951395015</v>
      </c>
      <c r="EW102" s="65">
        <v>8.2307491544830373</v>
      </c>
      <c r="EX102" s="65">
        <v>7.78015583073842</v>
      </c>
      <c r="EY102" s="65">
        <v>8.2307491544830373</v>
      </c>
      <c r="EZ102" s="65">
        <v>7.0510927951395015</v>
      </c>
      <c r="FA102" s="65">
        <v>20.267363428911427</v>
      </c>
      <c r="FB102" s="65">
        <v>10.426997356936033</v>
      </c>
      <c r="FC102" s="65">
        <v>18.924716581459489</v>
      </c>
      <c r="FD102" s="65">
        <v>19.925000401567985</v>
      </c>
      <c r="FE102" s="65">
        <v>19.705693470646303</v>
      </c>
      <c r="FF102" s="65">
        <v>20.267363428911427</v>
      </c>
      <c r="FG102" s="65">
        <v>18.924716581459489</v>
      </c>
      <c r="FH102" s="65">
        <v>26.099650305894862</v>
      </c>
      <c r="FI102" s="65">
        <v>24.515574544585142</v>
      </c>
      <c r="FJ102" s="65">
        <v>20.177770905644277</v>
      </c>
      <c r="FK102" s="65">
        <v>24.603330116835011</v>
      </c>
      <c r="FL102" s="65">
        <v>23.849081468239827</v>
      </c>
      <c r="FM102" s="65">
        <v>26.099650305894862</v>
      </c>
      <c r="FN102" s="65">
        <v>20.177770905644277</v>
      </c>
      <c r="FO102" s="65">
        <v>8.4071528843882302</v>
      </c>
      <c r="FP102" s="65">
        <v>8.4140967881068534</v>
      </c>
      <c r="FQ102" s="65">
        <v>8.1998246097755985</v>
      </c>
      <c r="FR102" s="65">
        <v>7.8565169339061587</v>
      </c>
      <c r="FS102" s="65">
        <v>8.2193978040442115</v>
      </c>
      <c r="FT102" s="65">
        <v>8.4140967881068534</v>
      </c>
      <c r="FU102" s="65">
        <v>7.8565169339061587</v>
      </c>
      <c r="FV102" s="65">
        <v>16.769982601056157</v>
      </c>
      <c r="FW102" s="65">
        <v>17.69692177840022</v>
      </c>
      <c r="FX102" s="65">
        <v>14.37164496707641</v>
      </c>
      <c r="FY102" s="65">
        <v>17.788749518621259</v>
      </c>
      <c r="FZ102" s="65">
        <v>16.656824716288511</v>
      </c>
      <c r="GA102" s="65">
        <v>17.788749518621259</v>
      </c>
      <c r="GB102" s="65">
        <v>14.37164496707641</v>
      </c>
      <c r="GC102" s="65">
        <v>25.132345489816171</v>
      </c>
      <c r="GD102" s="65">
        <v>24.862961299258778</v>
      </c>
      <c r="GE102" s="65">
        <v>20.799890888895437</v>
      </c>
      <c r="GF102" s="65">
        <v>18.891524976974445</v>
      </c>
      <c r="GG102" s="65">
        <v>22.421680663736208</v>
      </c>
      <c r="GH102" s="65">
        <v>25.132345489816171</v>
      </c>
      <c r="GI102" s="65">
        <v>18.891524976974445</v>
      </c>
    </row>
    <row r="103" spans="1:191">
      <c r="A103" s="65">
        <v>99</v>
      </c>
      <c r="B103" s="83">
        <v>9.8000000000000004E-2</v>
      </c>
      <c r="C103" s="65">
        <v>10.093769065134857</v>
      </c>
      <c r="D103" s="65">
        <v>8.8645626628637579</v>
      </c>
      <c r="E103" s="65">
        <v>10.291342288890153</v>
      </c>
      <c r="F103" s="65">
        <v>9.4735795512334473</v>
      </c>
      <c r="G103" s="65">
        <v>9.6808133920305561</v>
      </c>
      <c r="H103" s="65">
        <v>10.291342288890153</v>
      </c>
      <c r="I103" s="65">
        <v>8.8645626628637579</v>
      </c>
      <c r="J103" s="65">
        <v>14.289124843525149</v>
      </c>
      <c r="K103" s="65">
        <v>13.466859995512966</v>
      </c>
      <c r="L103" s="65">
        <v>15.562053292197012</v>
      </c>
      <c r="M103" s="65">
        <v>14.901890638192038</v>
      </c>
      <c r="N103" s="65">
        <v>14.554982192356791</v>
      </c>
      <c r="O103" s="65">
        <v>15.562053292197012</v>
      </c>
      <c r="P103" s="65">
        <v>13.466859995512966</v>
      </c>
      <c r="Q103" s="65">
        <v>20.166326463027087</v>
      </c>
      <c r="R103" s="65">
        <v>19.287847034828086</v>
      </c>
      <c r="S103" s="65">
        <v>24.361721217481172</v>
      </c>
      <c r="T103" s="65">
        <v>20.750619432438295</v>
      </c>
      <c r="U103" s="65">
        <v>21.14162853694366</v>
      </c>
      <c r="V103" s="65">
        <v>24.361721217481172</v>
      </c>
      <c r="W103" s="65">
        <v>19.287847034828086</v>
      </c>
      <c r="X103" s="65">
        <v>9.3038559267217966</v>
      </c>
      <c r="Y103" s="65">
        <v>7.8496334331076572</v>
      </c>
      <c r="Z103" s="65">
        <v>9.4514287453883004</v>
      </c>
      <c r="AA103" s="65">
        <v>10.596935929560459</v>
      </c>
      <c r="AB103" s="65">
        <v>9.300463508694552</v>
      </c>
      <c r="AC103" s="65">
        <v>10.596935929560459</v>
      </c>
      <c r="AD103" s="65">
        <v>7.8496334331076572</v>
      </c>
      <c r="AE103" s="65">
        <v>14.216915429877725</v>
      </c>
      <c r="AF103" s="65">
        <v>14.84652826592653</v>
      </c>
      <c r="AG103" s="65">
        <v>17.042581527867</v>
      </c>
      <c r="AH103" s="65">
        <v>16.071672751676214</v>
      </c>
      <c r="AI103" s="65">
        <v>15.544424493836866</v>
      </c>
      <c r="AJ103" s="65">
        <v>17.042581527867</v>
      </c>
      <c r="AK103" s="65">
        <v>14.216915429877725</v>
      </c>
      <c r="AL103" s="65">
        <v>21.800227904534772</v>
      </c>
      <c r="AM103" s="65">
        <v>21.035735783139256</v>
      </c>
      <c r="AN103" s="65">
        <v>22.530700276181683</v>
      </c>
      <c r="AO103" s="65">
        <v>26.486119561524401</v>
      </c>
      <c r="AP103" s="65">
        <v>22.963195881345026</v>
      </c>
      <c r="AQ103" s="65">
        <v>26.486119561524401</v>
      </c>
      <c r="AR103" s="65">
        <v>21.035735783139256</v>
      </c>
      <c r="AS103" s="65">
        <v>7.2655207675895053</v>
      </c>
      <c r="AT103" s="65">
        <v>8.0945561324777646</v>
      </c>
      <c r="AU103" s="65">
        <v>8.9025519926182284</v>
      </c>
      <c r="AV103" s="65">
        <v>7.2610515125994812</v>
      </c>
      <c r="AW103" s="65">
        <v>7.8809201013212453</v>
      </c>
      <c r="AX103" s="65">
        <v>8.9025519926182284</v>
      </c>
      <c r="AY103" s="65">
        <v>7.2610515125994812</v>
      </c>
      <c r="AZ103" s="65">
        <v>18.681509071235613</v>
      </c>
      <c r="BA103" s="65">
        <v>12.806107299329231</v>
      </c>
      <c r="BB103" s="65">
        <v>13.648594661093874</v>
      </c>
      <c r="BC103" s="65">
        <v>16.293189972024624</v>
      </c>
      <c r="BD103" s="65">
        <v>15.357350250920836</v>
      </c>
      <c r="BE103" s="65">
        <v>18.681509071235613</v>
      </c>
      <c r="BF103" s="65">
        <v>12.806107299329231</v>
      </c>
      <c r="BG103" s="65">
        <v>22.612780752138551</v>
      </c>
      <c r="BH103" s="65">
        <v>24.365548278029074</v>
      </c>
      <c r="BI103" s="65">
        <v>23.777429612430925</v>
      </c>
      <c r="BJ103" s="65">
        <v>21.978898353451605</v>
      </c>
      <c r="BK103" s="65">
        <v>23.183664249012537</v>
      </c>
      <c r="BL103" s="65">
        <v>24.365548278029074</v>
      </c>
      <c r="BM103" s="65">
        <v>21.978898353451605</v>
      </c>
      <c r="BN103" s="65">
        <v>5.7580066236486651</v>
      </c>
      <c r="BO103" s="65">
        <v>4.2233023944782317</v>
      </c>
      <c r="BP103" s="65">
        <v>4.9420055408542236</v>
      </c>
      <c r="BQ103" s="65">
        <v>4.903217577615111</v>
      </c>
      <c r="BR103" s="65">
        <v>4.9566330341490579</v>
      </c>
      <c r="BS103" s="65">
        <v>5.7580066236486651</v>
      </c>
      <c r="BT103" s="65">
        <v>4.2233023944782317</v>
      </c>
      <c r="BU103" s="65">
        <v>15.348173171327002</v>
      </c>
      <c r="BV103" s="65">
        <v>13.804299491037131</v>
      </c>
      <c r="BW103" s="65">
        <v>14.977080255141185</v>
      </c>
      <c r="BX103" s="65">
        <v>16.727713733221893</v>
      </c>
      <c r="BY103" s="65">
        <v>15.214316662681801</v>
      </c>
      <c r="BZ103" s="65">
        <v>16.727713733221893</v>
      </c>
      <c r="CA103" s="65">
        <v>13.804299491037131</v>
      </c>
      <c r="CB103" s="65">
        <v>19.417614114272254</v>
      </c>
      <c r="CC103" s="65">
        <v>21.647381900463376</v>
      </c>
      <c r="CD103" s="65">
        <v>16.336262144082198</v>
      </c>
      <c r="CE103" s="65">
        <v>20.639342827441791</v>
      </c>
      <c r="CF103" s="65">
        <v>19.510150246564901</v>
      </c>
      <c r="CG103" s="65">
        <v>21.647381900463376</v>
      </c>
      <c r="CH103" s="65">
        <v>16.336262144082198</v>
      </c>
      <c r="CI103" s="65">
        <v>13.123581620291107</v>
      </c>
      <c r="CJ103" s="65">
        <v>18.521749362281451</v>
      </c>
      <c r="CK103" s="65">
        <v>0</v>
      </c>
      <c r="CL103" s="65">
        <v>0</v>
      </c>
      <c r="CM103" s="65">
        <v>15.82266549128628</v>
      </c>
      <c r="CN103" s="65">
        <v>18.521749362281451</v>
      </c>
      <c r="CO103" s="65">
        <v>13.123581620291107</v>
      </c>
      <c r="CP103" s="65">
        <v>0</v>
      </c>
      <c r="CQ103" s="65">
        <v>15.023121065554731</v>
      </c>
      <c r="CR103" s="65">
        <v>14.09313001553549</v>
      </c>
      <c r="CS103" s="65">
        <v>15.59167320221559</v>
      </c>
      <c r="CT103" s="65">
        <v>14.902641427768604</v>
      </c>
      <c r="CU103" s="65">
        <v>15.59167320221559</v>
      </c>
      <c r="CV103" s="65">
        <v>14.09313001553549</v>
      </c>
      <c r="CW103" s="65">
        <v>30.144317217454333</v>
      </c>
      <c r="CX103" s="65">
        <v>23.775945271892859</v>
      </c>
      <c r="CY103" s="65">
        <v>24.619489087094621</v>
      </c>
      <c r="CZ103" s="65">
        <v>24.479495450733644</v>
      </c>
      <c r="DA103" s="65">
        <v>25.754811756793867</v>
      </c>
      <c r="DB103" s="65">
        <v>30.144317217454333</v>
      </c>
      <c r="DC103" s="65">
        <v>23.775945271892859</v>
      </c>
      <c r="DD103" s="65">
        <v>7.4976613176657949</v>
      </c>
      <c r="DE103" s="65">
        <v>8.1066524438771097</v>
      </c>
      <c r="DF103" s="65">
        <v>16.2716748336506</v>
      </c>
      <c r="DG103" s="65">
        <v>6.8622889291107461</v>
      </c>
      <c r="DH103" s="65">
        <v>7.4888675635512163</v>
      </c>
      <c r="DI103" s="65">
        <v>8.1066524438771097</v>
      </c>
      <c r="DJ103" s="65">
        <v>6.8622889291107461</v>
      </c>
      <c r="DK103" s="65">
        <v>18.579400640717182</v>
      </c>
      <c r="DL103" s="65">
        <v>17.206703114954028</v>
      </c>
      <c r="DM103" s="65">
        <v>13.882521747073987</v>
      </c>
      <c r="DN103" s="65">
        <v>16.110919335356591</v>
      </c>
      <c r="DO103" s="65">
        <v>16.44488620952545</v>
      </c>
      <c r="DP103" s="65">
        <v>18.579400640717182</v>
      </c>
      <c r="DQ103" s="65">
        <v>13.882521747073987</v>
      </c>
      <c r="DR103" s="65">
        <v>25.540468736138575</v>
      </c>
      <c r="DS103" s="65">
        <v>23.146764340135228</v>
      </c>
      <c r="DT103" s="65">
        <v>21.787674603812736</v>
      </c>
      <c r="DU103" s="65">
        <v>23.165235308903274</v>
      </c>
      <c r="DV103" s="65">
        <v>23.410035747247449</v>
      </c>
      <c r="DW103" s="65">
        <v>25.540468736138575</v>
      </c>
      <c r="DX103" s="65">
        <v>21.787674603812736</v>
      </c>
      <c r="DY103" s="65">
        <v>4.6355434666836972</v>
      </c>
      <c r="DZ103" s="65">
        <v>5.6736322903609091</v>
      </c>
      <c r="EA103" s="65">
        <v>5.6526753283506253</v>
      </c>
      <c r="EB103" s="65">
        <v>5.3338791677983268</v>
      </c>
      <c r="EC103" s="65">
        <v>5.3239325632983903</v>
      </c>
      <c r="ED103" s="65">
        <v>5.6736322903609091</v>
      </c>
      <c r="EE103" s="65">
        <v>4.6355434666836972</v>
      </c>
      <c r="EF103" s="65">
        <v>16.960018887643596</v>
      </c>
      <c r="EG103" s="65">
        <v>15.75216306275437</v>
      </c>
      <c r="EH103" s="65">
        <v>11.396698928350249</v>
      </c>
      <c r="EI103" s="65">
        <v>13.960674404588937</v>
      </c>
      <c r="EJ103" s="65">
        <v>14.517388820834286</v>
      </c>
      <c r="EK103" s="65">
        <v>16.960018887643596</v>
      </c>
      <c r="EL103" s="65">
        <v>11.396698928350249</v>
      </c>
      <c r="EM103" s="65">
        <v>20.400390481367783</v>
      </c>
      <c r="EN103" s="65">
        <v>16.890771822285192</v>
      </c>
      <c r="EO103" s="65">
        <v>15.374813776780783</v>
      </c>
      <c r="EP103" s="65">
        <v>18.038775563035863</v>
      </c>
      <c r="EQ103" s="65">
        <v>17.676187910867409</v>
      </c>
      <c r="ER103" s="65">
        <v>20.400390481367783</v>
      </c>
      <c r="ES103" s="65">
        <v>15.374813776780783</v>
      </c>
      <c r="ET103" s="65">
        <v>7.766141896985105</v>
      </c>
      <c r="EU103" s="65">
        <v>7.9275618474949203</v>
      </c>
      <c r="EV103" s="65">
        <v>6.9277500701866019</v>
      </c>
      <c r="EW103" s="65">
        <v>8.1252706377518109</v>
      </c>
      <c r="EX103" s="65">
        <v>7.6866811131046093</v>
      </c>
      <c r="EY103" s="65">
        <v>8.1252706377518109</v>
      </c>
      <c r="EZ103" s="65">
        <v>6.9277500701866019</v>
      </c>
      <c r="FA103" s="65">
        <v>20.201566933644806</v>
      </c>
      <c r="FB103" s="65">
        <v>10.494225638549402</v>
      </c>
      <c r="FC103" s="65">
        <v>18.868760471036019</v>
      </c>
      <c r="FD103" s="65">
        <v>19.944397464268945</v>
      </c>
      <c r="FE103" s="65">
        <v>19.671574956316586</v>
      </c>
      <c r="FF103" s="65">
        <v>20.201566933644806</v>
      </c>
      <c r="FG103" s="65">
        <v>18.868760471036019</v>
      </c>
      <c r="FH103" s="65">
        <v>26.203588671496721</v>
      </c>
      <c r="FI103" s="65">
        <v>24.574588509608294</v>
      </c>
      <c r="FJ103" s="65">
        <v>20.220190637952978</v>
      </c>
      <c r="FK103" s="65">
        <v>24.680475262277103</v>
      </c>
      <c r="FL103" s="65">
        <v>23.919710770333776</v>
      </c>
      <c r="FM103" s="65">
        <v>26.203588671496721</v>
      </c>
      <c r="FN103" s="65">
        <v>20.220190637952978</v>
      </c>
      <c r="FO103" s="65">
        <v>8.2842983126254985</v>
      </c>
      <c r="FP103" s="65">
        <v>8.3140820906481991</v>
      </c>
      <c r="FQ103" s="65">
        <v>8.0685532046983663</v>
      </c>
      <c r="FR103" s="65">
        <v>7.7245765630534251</v>
      </c>
      <c r="FS103" s="65">
        <v>8.0978775427563718</v>
      </c>
      <c r="FT103" s="65">
        <v>8.3140820906481991</v>
      </c>
      <c r="FU103" s="65">
        <v>7.7245765630534251</v>
      </c>
      <c r="FV103" s="65">
        <v>16.739229563957007</v>
      </c>
      <c r="FW103" s="65">
        <v>17.68123054146232</v>
      </c>
      <c r="FX103" s="65">
        <v>14.331169223205633</v>
      </c>
      <c r="FY103" s="65">
        <v>17.778649044511607</v>
      </c>
      <c r="FZ103" s="65">
        <v>16.632569593284142</v>
      </c>
      <c r="GA103" s="65">
        <v>17.778649044511607</v>
      </c>
      <c r="GB103" s="65">
        <v>14.331169223205633</v>
      </c>
      <c r="GC103" s="65">
        <v>25.084125531121092</v>
      </c>
      <c r="GD103" s="65">
        <v>24.946794779578447</v>
      </c>
      <c r="GE103" s="65">
        <v>20.661569297713886</v>
      </c>
      <c r="GF103" s="65">
        <v>18.897922222700842</v>
      </c>
      <c r="GG103" s="65">
        <v>22.397602957778567</v>
      </c>
      <c r="GH103" s="65">
        <v>25.084125531121092</v>
      </c>
      <c r="GI103" s="65">
        <v>18.897922222700842</v>
      </c>
    </row>
    <row r="104" spans="1:191">
      <c r="A104" s="65">
        <v>100</v>
      </c>
      <c r="B104" s="83">
        <v>9.9000000000000005E-2</v>
      </c>
      <c r="C104" s="65">
        <v>10.032046247379368</v>
      </c>
      <c r="D104" s="65">
        <v>8.8064214306533746</v>
      </c>
      <c r="E104" s="65">
        <v>10.308622523304612</v>
      </c>
      <c r="F104" s="65">
        <v>9.3414425532357228</v>
      </c>
      <c r="G104" s="65">
        <v>9.6221331886432715</v>
      </c>
      <c r="H104" s="65">
        <v>10.308622523304612</v>
      </c>
      <c r="I104" s="65">
        <v>8.8064214306533746</v>
      </c>
      <c r="J104" s="65">
        <v>14.312623308683756</v>
      </c>
      <c r="K104" s="65">
        <v>13.484113246894262</v>
      </c>
      <c r="L104" s="65">
        <v>15.508516086940203</v>
      </c>
      <c r="M104" s="65">
        <v>14.830901878394696</v>
      </c>
      <c r="N104" s="65">
        <v>14.534038630228229</v>
      </c>
      <c r="O104" s="65">
        <v>15.508516086940203</v>
      </c>
      <c r="P104" s="65">
        <v>13.484113246894262</v>
      </c>
      <c r="Q104" s="65">
        <v>20.281766596773597</v>
      </c>
      <c r="R104" s="65">
        <v>19.28789972223926</v>
      </c>
      <c r="S104" s="65">
        <v>24.439737819724836</v>
      </c>
      <c r="T104" s="65">
        <v>20.86669372353122</v>
      </c>
      <c r="U104" s="65">
        <v>21.21902446556723</v>
      </c>
      <c r="V104" s="65">
        <v>24.439737819724836</v>
      </c>
      <c r="W104" s="65">
        <v>19.28789972223926</v>
      </c>
      <c r="X104" s="65">
        <v>9.2839921349357031</v>
      </c>
      <c r="Y104" s="65">
        <v>7.829764138783637</v>
      </c>
      <c r="Z104" s="65">
        <v>9.3332193601372371</v>
      </c>
      <c r="AA104" s="65">
        <v>10.471457662378574</v>
      </c>
      <c r="AB104" s="65">
        <v>9.2296083240587894</v>
      </c>
      <c r="AC104" s="65">
        <v>10.471457662378574</v>
      </c>
      <c r="AD104" s="65">
        <v>7.829764138783637</v>
      </c>
      <c r="AE104" s="65">
        <v>14.042739433239117</v>
      </c>
      <c r="AF104" s="65">
        <v>14.934386173010109</v>
      </c>
      <c r="AG104" s="65">
        <v>16.993985725103315</v>
      </c>
      <c r="AH104" s="65">
        <v>15.957920125462266</v>
      </c>
      <c r="AI104" s="65">
        <v>15.482257864203703</v>
      </c>
      <c r="AJ104" s="65">
        <v>16.993985725103315</v>
      </c>
      <c r="AK104" s="65">
        <v>14.042739433239117</v>
      </c>
      <c r="AL104" s="65">
        <v>21.855047738019135</v>
      </c>
      <c r="AM104" s="65">
        <v>21.074081281176941</v>
      </c>
      <c r="AN104" s="65">
        <v>22.488670565345174</v>
      </c>
      <c r="AO104" s="65">
        <v>26.535976661191398</v>
      </c>
      <c r="AP104" s="65">
        <v>22.98844406143316</v>
      </c>
      <c r="AQ104" s="65">
        <v>26.535976661191398</v>
      </c>
      <c r="AR104" s="65">
        <v>21.074081281176941</v>
      </c>
      <c r="AS104" s="65">
        <v>7.239118707724721</v>
      </c>
      <c r="AT104" s="65">
        <v>8.0831013658240138</v>
      </c>
      <c r="AU104" s="65">
        <v>8.8121821588947995</v>
      </c>
      <c r="AV104" s="65">
        <v>7.1947060129988598</v>
      </c>
      <c r="AW104" s="65">
        <v>7.8322770613605988</v>
      </c>
      <c r="AX104" s="65">
        <v>8.8121821588947995</v>
      </c>
      <c r="AY104" s="65">
        <v>7.1947060129988598</v>
      </c>
      <c r="AZ104" s="65">
        <v>18.434747201983772</v>
      </c>
      <c r="BA104" s="65">
        <v>12.753247367818734</v>
      </c>
      <c r="BB104" s="65">
        <v>13.691081625048449</v>
      </c>
      <c r="BC104" s="65">
        <v>16.356953579698761</v>
      </c>
      <c r="BD104" s="65">
        <v>15.30900744363743</v>
      </c>
      <c r="BE104" s="65">
        <v>18.434747201983772</v>
      </c>
      <c r="BF104" s="65">
        <v>12.753247367818734</v>
      </c>
      <c r="BG104" s="65">
        <v>22.574544138125439</v>
      </c>
      <c r="BH104" s="65">
        <v>24.554147043058904</v>
      </c>
      <c r="BI104" s="65">
        <v>23.840910393243245</v>
      </c>
      <c r="BJ104" s="65">
        <v>22.026932769824111</v>
      </c>
      <c r="BK104" s="65">
        <v>23.249133586062925</v>
      </c>
      <c r="BL104" s="65">
        <v>24.554147043058904</v>
      </c>
      <c r="BM104" s="65">
        <v>22.026932769824111</v>
      </c>
      <c r="BN104" s="65">
        <v>5.6919063756667061</v>
      </c>
      <c r="BO104" s="65">
        <v>4.1949739466755895</v>
      </c>
      <c r="BP104" s="65">
        <v>4.9142811070435393</v>
      </c>
      <c r="BQ104" s="65">
        <v>4.8652626912030446</v>
      </c>
      <c r="BR104" s="65">
        <v>4.9166060301472188</v>
      </c>
      <c r="BS104" s="65">
        <v>5.6919063756667061</v>
      </c>
      <c r="BT104" s="65">
        <v>4.1949739466755895</v>
      </c>
      <c r="BU104" s="65">
        <v>15.436420491027908</v>
      </c>
      <c r="BV104" s="65">
        <v>13.800600074208498</v>
      </c>
      <c r="BW104" s="65">
        <v>15.028272167454583</v>
      </c>
      <c r="BX104" s="65">
        <v>16.794065471809112</v>
      </c>
      <c r="BY104" s="65">
        <v>15.264839551125023</v>
      </c>
      <c r="BZ104" s="65">
        <v>16.794065471809112</v>
      </c>
      <c r="CA104" s="65">
        <v>13.800600074208498</v>
      </c>
      <c r="CB104" s="65">
        <v>19.449095360654844</v>
      </c>
      <c r="CC104" s="65">
        <v>21.697470293007427</v>
      </c>
      <c r="CD104" s="65">
        <v>16.417133039370711</v>
      </c>
      <c r="CE104" s="65">
        <v>20.63043863410228</v>
      </c>
      <c r="CF104" s="65">
        <v>19.548534331783816</v>
      </c>
      <c r="CG104" s="65">
        <v>21.697470293007427</v>
      </c>
      <c r="CH104" s="65">
        <v>16.417133039370711</v>
      </c>
      <c r="CI104" s="65">
        <v>13.105973270186364</v>
      </c>
      <c r="CJ104" s="65">
        <v>18.509631146551484</v>
      </c>
      <c r="CK104" s="65">
        <v>0</v>
      </c>
      <c r="CL104" s="65">
        <v>0</v>
      </c>
      <c r="CM104" s="65">
        <v>15.807802208368924</v>
      </c>
      <c r="CN104" s="65">
        <v>18.509631146551484</v>
      </c>
      <c r="CO104" s="65">
        <v>13.105973270186364</v>
      </c>
      <c r="CP104" s="65">
        <v>0</v>
      </c>
      <c r="CQ104" s="65">
        <v>15.111651806657379</v>
      </c>
      <c r="CR104" s="65">
        <v>14.032746928762547</v>
      </c>
      <c r="CS104" s="65">
        <v>15.583566940181775</v>
      </c>
      <c r="CT104" s="65">
        <v>14.909321891867236</v>
      </c>
      <c r="CU104" s="65">
        <v>15.583566940181775</v>
      </c>
      <c r="CV104" s="65">
        <v>14.032746928762547</v>
      </c>
      <c r="CW104" s="65">
        <v>30.251055379623089</v>
      </c>
      <c r="CX104" s="65">
        <v>23.765437985081483</v>
      </c>
      <c r="CY104" s="65">
        <v>24.553557627077829</v>
      </c>
      <c r="CZ104" s="65">
        <v>24.527455678835661</v>
      </c>
      <c r="DA104" s="65">
        <v>25.774376667654511</v>
      </c>
      <c r="DB104" s="65">
        <v>30.251055379623089</v>
      </c>
      <c r="DC104" s="65">
        <v>23.765437985081483</v>
      </c>
      <c r="DD104" s="65">
        <v>7.4694110378989063</v>
      </c>
      <c r="DE104" s="65">
        <v>8.0633362881586788</v>
      </c>
      <c r="DF104" s="65">
        <v>16.251454016049273</v>
      </c>
      <c r="DG104" s="65">
        <v>6.8220127132954094</v>
      </c>
      <c r="DH104" s="65">
        <v>7.4515866797843309</v>
      </c>
      <c r="DI104" s="65">
        <v>8.0633362881586788</v>
      </c>
      <c r="DJ104" s="65">
        <v>6.8220127132954094</v>
      </c>
      <c r="DK104" s="65">
        <v>18.536554571161307</v>
      </c>
      <c r="DL104" s="65">
        <v>17.102928896967676</v>
      </c>
      <c r="DM104" s="65">
        <v>13.907915370031443</v>
      </c>
      <c r="DN104" s="65">
        <v>16.076129184765659</v>
      </c>
      <c r="DO104" s="65">
        <v>16.40588200573152</v>
      </c>
      <c r="DP104" s="65">
        <v>18.536554571161307</v>
      </c>
      <c r="DQ104" s="65">
        <v>13.907915370031443</v>
      </c>
      <c r="DR104" s="65">
        <v>25.611412445398486</v>
      </c>
      <c r="DS104" s="65">
        <v>23.228130851672351</v>
      </c>
      <c r="DT104" s="65">
        <v>21.781637275654148</v>
      </c>
      <c r="DU104" s="65">
        <v>23.178713930856492</v>
      </c>
      <c r="DV104" s="65">
        <v>23.449973625895371</v>
      </c>
      <c r="DW104" s="65">
        <v>25.611412445398486</v>
      </c>
      <c r="DX104" s="65">
        <v>21.781637275654148</v>
      </c>
      <c r="DY104" s="65">
        <v>4.5999681150392675</v>
      </c>
      <c r="DZ104" s="65">
        <v>5.6551458857079862</v>
      </c>
      <c r="EA104" s="65">
        <v>5.5586229814142323</v>
      </c>
      <c r="EB104" s="65">
        <v>5.2007957264419336</v>
      </c>
      <c r="EC104" s="65">
        <v>5.2536331771508546</v>
      </c>
      <c r="ED104" s="65">
        <v>5.6551458857079862</v>
      </c>
      <c r="EE104" s="65">
        <v>4.5999681150392675</v>
      </c>
      <c r="EF104" s="65">
        <v>16.957175982029298</v>
      </c>
      <c r="EG104" s="65">
        <v>15.77504612687671</v>
      </c>
      <c r="EH104" s="65">
        <v>11.388688712082146</v>
      </c>
      <c r="EI104" s="65">
        <v>13.944389848732717</v>
      </c>
      <c r="EJ104" s="65">
        <v>14.516325167430217</v>
      </c>
      <c r="EK104" s="65">
        <v>16.957175982029298</v>
      </c>
      <c r="EL104" s="65">
        <v>11.388688712082146</v>
      </c>
      <c r="EM104" s="65">
        <v>20.454798717959729</v>
      </c>
      <c r="EN104" s="65">
        <v>16.996238208407721</v>
      </c>
      <c r="EO104" s="65">
        <v>15.4036781519009</v>
      </c>
      <c r="EP104" s="65">
        <v>18.063086141257184</v>
      </c>
      <c r="EQ104" s="65">
        <v>17.729450304881386</v>
      </c>
      <c r="ER104" s="65">
        <v>20.454798717959729</v>
      </c>
      <c r="ES104" s="65">
        <v>15.4036781519009</v>
      </c>
      <c r="ET104" s="65">
        <v>7.6685754757062581</v>
      </c>
      <c r="EU104" s="65">
        <v>7.9331623056952632</v>
      </c>
      <c r="EV104" s="65">
        <v>6.8371845301284955</v>
      </c>
      <c r="EW104" s="65">
        <v>8.0249562330722863</v>
      </c>
      <c r="EX104" s="65">
        <v>7.6159696361505755</v>
      </c>
      <c r="EY104" s="65">
        <v>8.0249562330722863</v>
      </c>
      <c r="EZ104" s="65">
        <v>6.8371845301284955</v>
      </c>
      <c r="FA104" s="65">
        <v>20.218338141055543</v>
      </c>
      <c r="FB104" s="65">
        <v>10.560742665058079</v>
      </c>
      <c r="FC104" s="65">
        <v>18.887498603182038</v>
      </c>
      <c r="FD104" s="65">
        <v>19.955055001805821</v>
      </c>
      <c r="FE104" s="65">
        <v>19.686963915347803</v>
      </c>
      <c r="FF104" s="65">
        <v>20.218338141055543</v>
      </c>
      <c r="FG104" s="65">
        <v>18.887498603182038</v>
      </c>
      <c r="FH104" s="65">
        <v>26.307155228457638</v>
      </c>
      <c r="FI104" s="65">
        <v>24.671970758624976</v>
      </c>
      <c r="FJ104" s="65">
        <v>20.25014124550172</v>
      </c>
      <c r="FK104" s="65">
        <v>24.712073672408799</v>
      </c>
      <c r="FL104" s="65">
        <v>23.985335226248282</v>
      </c>
      <c r="FM104" s="65">
        <v>26.307155228457638</v>
      </c>
      <c r="FN104" s="65">
        <v>20.25014124550172</v>
      </c>
      <c r="FO104" s="65">
        <v>8.2609612558873842</v>
      </c>
      <c r="FP104" s="65">
        <v>8.2939908773667437</v>
      </c>
      <c r="FQ104" s="65">
        <v>8.0088510569238274</v>
      </c>
      <c r="FR104" s="65">
        <v>7.6093221870073329</v>
      </c>
      <c r="FS104" s="65">
        <v>8.0432813442963216</v>
      </c>
      <c r="FT104" s="65">
        <v>8.2939908773667437</v>
      </c>
      <c r="FU104" s="65">
        <v>7.6093221870073329</v>
      </c>
      <c r="FV104" s="65">
        <v>16.756772211256283</v>
      </c>
      <c r="FW104" s="65">
        <v>17.769488648187519</v>
      </c>
      <c r="FX104" s="65">
        <v>14.191085102178636</v>
      </c>
      <c r="FY104" s="65">
        <v>17.768404502225753</v>
      </c>
      <c r="FZ104" s="65">
        <v>16.621437615962048</v>
      </c>
      <c r="GA104" s="65">
        <v>17.769488648187519</v>
      </c>
      <c r="GB104" s="65">
        <v>14.191085102178636</v>
      </c>
      <c r="GC104" s="65">
        <v>25.107992742136226</v>
      </c>
      <c r="GD104" s="65">
        <v>25.029152706818028</v>
      </c>
      <c r="GE104" s="65">
        <v>20.698240047210007</v>
      </c>
      <c r="GF104" s="65">
        <v>18.863308221574869</v>
      </c>
      <c r="GG104" s="65">
        <v>22.424673429434783</v>
      </c>
      <c r="GH104" s="65">
        <v>25.107992742136226</v>
      </c>
      <c r="GI104" s="65">
        <v>18.863308221574869</v>
      </c>
    </row>
    <row r="105" spans="1:191">
      <c r="A105" s="65">
        <v>101</v>
      </c>
      <c r="B105" s="83">
        <v>0.1</v>
      </c>
      <c r="C105" s="65">
        <v>9.9638155503022414</v>
      </c>
      <c r="D105" s="65">
        <v>8.7276092414322992</v>
      </c>
      <c r="E105" s="65">
        <v>10.290306204788184</v>
      </c>
      <c r="F105" s="65">
        <v>9.2267657935892338</v>
      </c>
      <c r="G105" s="65">
        <v>9.5521241975279896</v>
      </c>
      <c r="H105" s="65">
        <v>10.290306204788184</v>
      </c>
      <c r="I105" s="65">
        <v>8.7276092414322992</v>
      </c>
      <c r="J105" s="65">
        <v>14.396038217510378</v>
      </c>
      <c r="K105" s="65">
        <v>13.561072473138763</v>
      </c>
      <c r="L105" s="65">
        <v>15.586480772382339</v>
      </c>
      <c r="M105" s="65">
        <v>14.830911550039627</v>
      </c>
      <c r="N105" s="65">
        <v>14.593625753267776</v>
      </c>
      <c r="O105" s="65">
        <v>15.586480772382339</v>
      </c>
      <c r="P105" s="65">
        <v>13.561072473138763</v>
      </c>
      <c r="Q105" s="65">
        <v>20.390579959222812</v>
      </c>
      <c r="R105" s="65">
        <v>19.402799847343061</v>
      </c>
      <c r="S105" s="65">
        <v>24.594119075543595</v>
      </c>
      <c r="T105" s="65">
        <v>21.002566769057072</v>
      </c>
      <c r="U105" s="65">
        <v>21.347516412791634</v>
      </c>
      <c r="V105" s="65">
        <v>24.594119075543595</v>
      </c>
      <c r="W105" s="65">
        <v>19.402799847343061</v>
      </c>
      <c r="X105" s="65">
        <v>9.2923143249502669</v>
      </c>
      <c r="Y105" s="65">
        <v>7.7781075320562971</v>
      </c>
      <c r="Z105" s="65">
        <v>9.2810966349402886</v>
      </c>
      <c r="AA105" s="65">
        <v>10.38152249064062</v>
      </c>
      <c r="AB105" s="65">
        <v>9.1832602456468688</v>
      </c>
      <c r="AC105" s="65">
        <v>10.38152249064062</v>
      </c>
      <c r="AD105" s="65">
        <v>7.7781075320562971</v>
      </c>
      <c r="AE105" s="65">
        <v>14.082197805546699</v>
      </c>
      <c r="AF105" s="65">
        <v>14.998370143588025</v>
      </c>
      <c r="AG105" s="65">
        <v>17.092042589982015</v>
      </c>
      <c r="AH105" s="65">
        <v>15.970175831761026</v>
      </c>
      <c r="AI105" s="65">
        <v>15.535696592719439</v>
      </c>
      <c r="AJ105" s="65">
        <v>17.092042589982015</v>
      </c>
      <c r="AK105" s="65">
        <v>14.082197805546699</v>
      </c>
      <c r="AL105" s="65">
        <v>21.991264747824204</v>
      </c>
      <c r="AM105" s="65">
        <v>21.215557569222565</v>
      </c>
      <c r="AN105" s="65">
        <v>22.606732904911205</v>
      </c>
      <c r="AO105" s="65">
        <v>26.60762121034179</v>
      </c>
      <c r="AP105" s="65">
        <v>23.10529410807494</v>
      </c>
      <c r="AQ105" s="65">
        <v>26.60762121034179</v>
      </c>
      <c r="AR105" s="65">
        <v>21.215557569222565</v>
      </c>
      <c r="AS105" s="65">
        <v>7.2484529689874817</v>
      </c>
      <c r="AT105" s="65">
        <v>8.0114159976139625</v>
      </c>
      <c r="AU105" s="65">
        <v>8.7128558460828103</v>
      </c>
      <c r="AV105" s="65">
        <v>7.1453070979790363</v>
      </c>
      <c r="AW105" s="65">
        <v>7.7795079776658218</v>
      </c>
      <c r="AX105" s="65">
        <v>8.7128558460828103</v>
      </c>
      <c r="AY105" s="65">
        <v>7.1453070979790363</v>
      </c>
      <c r="AZ105" s="65">
        <v>18.479129501393576</v>
      </c>
      <c r="BA105" s="65">
        <v>12.785163177537783</v>
      </c>
      <c r="BB105" s="65">
        <v>13.777576398665278</v>
      </c>
      <c r="BC105" s="65">
        <v>16.455888291849984</v>
      </c>
      <c r="BD105" s="65">
        <v>15.374439342361656</v>
      </c>
      <c r="BE105" s="65">
        <v>18.479129501393576</v>
      </c>
      <c r="BF105" s="65">
        <v>12.785163177537783</v>
      </c>
      <c r="BG105" s="65">
        <v>22.712166534576813</v>
      </c>
      <c r="BH105" s="65">
        <v>24.703321180977074</v>
      </c>
      <c r="BI105" s="65">
        <v>23.992966104388742</v>
      </c>
      <c r="BJ105" s="65">
        <v>22.152392542768975</v>
      </c>
      <c r="BK105" s="65">
        <v>23.3902115906779</v>
      </c>
      <c r="BL105" s="65">
        <v>24.703321180977074</v>
      </c>
      <c r="BM105" s="65">
        <v>22.152392542768975</v>
      </c>
      <c r="BN105" s="65">
        <v>5.5916609666196182</v>
      </c>
      <c r="BO105" s="65">
        <v>4.1718850235076852</v>
      </c>
      <c r="BP105" s="65">
        <v>4.8907551996749827</v>
      </c>
      <c r="BQ105" s="65">
        <v>4.8460883341543077</v>
      </c>
      <c r="BR105" s="65">
        <v>4.875097380989148</v>
      </c>
      <c r="BS105" s="65">
        <v>5.5916609666196182</v>
      </c>
      <c r="BT105" s="65">
        <v>4.1718850235076852</v>
      </c>
      <c r="BU105" s="65">
        <v>15.534623866778734</v>
      </c>
      <c r="BV105" s="65">
        <v>13.82379796073678</v>
      </c>
      <c r="BW105" s="65">
        <v>15.113437188451865</v>
      </c>
      <c r="BX105" s="65">
        <v>16.861133364954473</v>
      </c>
      <c r="BY105" s="65">
        <v>15.333248095230461</v>
      </c>
      <c r="BZ105" s="65">
        <v>16.861133364954473</v>
      </c>
      <c r="CA105" s="65">
        <v>13.82379796073678</v>
      </c>
      <c r="CB105" s="65">
        <v>19.574999173268772</v>
      </c>
      <c r="CC105" s="65">
        <v>21.824108409346909</v>
      </c>
      <c r="CD105" s="65">
        <v>16.508647934975027</v>
      </c>
      <c r="CE105" s="65">
        <v>20.740107627897856</v>
      </c>
      <c r="CF105" s="65">
        <v>19.661965786372139</v>
      </c>
      <c r="CG105" s="65">
        <v>21.824108409346909</v>
      </c>
      <c r="CH105" s="65">
        <v>16.508647934975027</v>
      </c>
      <c r="CI105" s="65">
        <v>13.088397158192716</v>
      </c>
      <c r="CJ105" s="65">
        <v>18.497523148813141</v>
      </c>
      <c r="CK105" s="65">
        <v>0</v>
      </c>
      <c r="CL105" s="65">
        <v>0</v>
      </c>
      <c r="CM105" s="65">
        <v>15.792960153502928</v>
      </c>
      <c r="CN105" s="65">
        <v>18.497523148813141</v>
      </c>
      <c r="CO105" s="65">
        <v>13.088397158192716</v>
      </c>
      <c r="CP105" s="65">
        <v>0</v>
      </c>
      <c r="CQ105" s="65">
        <v>15.196759147293395</v>
      </c>
      <c r="CR105" s="65">
        <v>14.000974403542019</v>
      </c>
      <c r="CS105" s="65">
        <v>15.574241452005159</v>
      </c>
      <c r="CT105" s="65">
        <v>14.923991667613524</v>
      </c>
      <c r="CU105" s="65">
        <v>15.574241452005159</v>
      </c>
      <c r="CV105" s="65">
        <v>14.000974403542019</v>
      </c>
      <c r="CW105" s="65">
        <v>30.463807401529841</v>
      </c>
      <c r="CX105" s="65">
        <v>23.879267868951363</v>
      </c>
      <c r="CY105" s="65">
        <v>24.690421749708463</v>
      </c>
      <c r="CZ105" s="65">
        <v>24.687750015946442</v>
      </c>
      <c r="DA105" s="65">
        <v>25.930311759034026</v>
      </c>
      <c r="DB105" s="65">
        <v>30.463807401529841</v>
      </c>
      <c r="DC105" s="65">
        <v>23.879267868951363</v>
      </c>
      <c r="DD105" s="65">
        <v>7.4516205799263089</v>
      </c>
      <c r="DE105" s="65">
        <v>8.0188544086051881</v>
      </c>
      <c r="DF105" s="65">
        <v>16.231265485495801</v>
      </c>
      <c r="DG105" s="65">
        <v>6.7496632909522747</v>
      </c>
      <c r="DH105" s="65">
        <v>7.406712759827923</v>
      </c>
      <c r="DI105" s="65">
        <v>8.0188544086051881</v>
      </c>
      <c r="DJ105" s="65">
        <v>6.7496632909522747</v>
      </c>
      <c r="DK105" s="65">
        <v>18.591707813399463</v>
      </c>
      <c r="DL105" s="65">
        <v>17.20586868411803</v>
      </c>
      <c r="DM105" s="65">
        <v>13.941427321130442</v>
      </c>
      <c r="DN105" s="65">
        <v>16.087219468839443</v>
      </c>
      <c r="DO105" s="65">
        <v>16.456555821871845</v>
      </c>
      <c r="DP105" s="65">
        <v>18.591707813399463</v>
      </c>
      <c r="DQ105" s="65">
        <v>13.941427321130442</v>
      </c>
      <c r="DR105" s="65">
        <v>25.785967296918447</v>
      </c>
      <c r="DS105" s="65">
        <v>23.362197763596416</v>
      </c>
      <c r="DT105" s="65">
        <v>21.900864243022063</v>
      </c>
      <c r="DU105" s="65">
        <v>23.303077442159168</v>
      </c>
      <c r="DV105" s="65">
        <v>23.588026686424023</v>
      </c>
      <c r="DW105" s="65">
        <v>25.785967296918447</v>
      </c>
      <c r="DX105" s="65">
        <v>21.900864243022063</v>
      </c>
      <c r="DY105" s="65">
        <v>4.4748422026489756</v>
      </c>
      <c r="DZ105" s="65">
        <v>5.6214934915937347</v>
      </c>
      <c r="EA105" s="65">
        <v>5.4766919051016485</v>
      </c>
      <c r="EB105" s="65">
        <v>5.2041520544499633</v>
      </c>
      <c r="EC105" s="65">
        <v>5.194294913448581</v>
      </c>
      <c r="ED105" s="65">
        <v>5.6214934915937347</v>
      </c>
      <c r="EE105" s="65">
        <v>4.4748422026489756</v>
      </c>
      <c r="EF105" s="65">
        <v>17.051527368788065</v>
      </c>
      <c r="EG105" s="65">
        <v>15.809991387452264</v>
      </c>
      <c r="EH105" s="65">
        <v>11.446713474433992</v>
      </c>
      <c r="EI105" s="65">
        <v>14.026280860828969</v>
      </c>
      <c r="EJ105" s="65">
        <v>14.583628272875824</v>
      </c>
      <c r="EK105" s="65">
        <v>17.051527368788065</v>
      </c>
      <c r="EL105" s="65">
        <v>11.446713474433992</v>
      </c>
      <c r="EM105" s="65">
        <v>20.593909984422471</v>
      </c>
      <c r="EN105" s="65">
        <v>17.106574757609746</v>
      </c>
      <c r="EO105" s="65">
        <v>15.504974308913383</v>
      </c>
      <c r="EP105" s="65">
        <v>18.170779514772939</v>
      </c>
      <c r="EQ105" s="65">
        <v>17.844059641429634</v>
      </c>
      <c r="ER105" s="65">
        <v>20.593909984422471</v>
      </c>
      <c r="ES105" s="65">
        <v>15.504974308913383</v>
      </c>
      <c r="ET105" s="65">
        <v>7.5449401934737894</v>
      </c>
      <c r="EU105" s="65">
        <v>7.9472456819334658</v>
      </c>
      <c r="EV105" s="65">
        <v>6.7758071759162899</v>
      </c>
      <c r="EW105" s="65">
        <v>7.9007679670840156</v>
      </c>
      <c r="EX105" s="65">
        <v>7.5421902546018904</v>
      </c>
      <c r="EY105" s="65">
        <v>7.9472456819334658</v>
      </c>
      <c r="EZ105" s="65">
        <v>6.7758071759162899</v>
      </c>
      <c r="FA105" s="65">
        <v>20.32905869302429</v>
      </c>
      <c r="FB105" s="65">
        <v>10.626450701255292</v>
      </c>
      <c r="FC105" s="65">
        <v>18.93258507004882</v>
      </c>
      <c r="FD105" s="65">
        <v>20.067239413278259</v>
      </c>
      <c r="FE105" s="65">
        <v>19.776294392117119</v>
      </c>
      <c r="FF105" s="65">
        <v>20.32905869302429</v>
      </c>
      <c r="FG105" s="65">
        <v>18.93258507004882</v>
      </c>
      <c r="FH105" s="65">
        <v>26.497298188629529</v>
      </c>
      <c r="FI105" s="65">
        <v>24.829430315486867</v>
      </c>
      <c r="FJ105" s="65">
        <v>20.371568348448431</v>
      </c>
      <c r="FK105" s="65">
        <v>24.871528081987353</v>
      </c>
      <c r="FL105" s="65">
        <v>24.142456233638047</v>
      </c>
      <c r="FM105" s="65">
        <v>26.497298188629529</v>
      </c>
      <c r="FN105" s="65">
        <v>20.371568348448431</v>
      </c>
      <c r="FO105" s="65">
        <v>8.2028049265753094</v>
      </c>
      <c r="FP105" s="65">
        <v>8.246287910059344</v>
      </c>
      <c r="FQ105" s="65">
        <v>8.0155649081071516</v>
      </c>
      <c r="FR105" s="65">
        <v>7.5913228158491135</v>
      </c>
      <c r="FS105" s="65">
        <v>8.0139951401477294</v>
      </c>
      <c r="FT105" s="65">
        <v>8.246287910059344</v>
      </c>
      <c r="FU105" s="65">
        <v>7.5913228158491135</v>
      </c>
      <c r="FV105" s="65">
        <v>16.836388337539397</v>
      </c>
      <c r="FW105" s="65">
        <v>17.865015427713658</v>
      </c>
      <c r="FX105" s="65">
        <v>14.117535420809833</v>
      </c>
      <c r="FY105" s="65">
        <v>17.833523885123277</v>
      </c>
      <c r="FZ105" s="65">
        <v>16.66311576779654</v>
      </c>
      <c r="GA105" s="65">
        <v>17.865015427713658</v>
      </c>
      <c r="GB105" s="65">
        <v>14.117535420809833</v>
      </c>
      <c r="GC105" s="65">
        <v>25.268569341091442</v>
      </c>
      <c r="GD105" s="65">
        <v>25.087223008224584</v>
      </c>
      <c r="GE105" s="65">
        <v>20.852166032901774</v>
      </c>
      <c r="GF105" s="65">
        <v>18.953126091837373</v>
      </c>
      <c r="GG105" s="65">
        <v>22.540271118513793</v>
      </c>
      <c r="GH105" s="65">
        <v>25.268569341091442</v>
      </c>
      <c r="GI105" s="65">
        <v>18.953126091837373</v>
      </c>
    </row>
    <row r="106" spans="1:191">
      <c r="A106" s="65">
        <v>102</v>
      </c>
      <c r="B106" s="83">
        <v>0.12000000000000001</v>
      </c>
      <c r="C106" s="65">
        <v>8.0790363854910616</v>
      </c>
      <c r="D106" s="65">
        <v>7.0307501071294336</v>
      </c>
      <c r="E106" s="65">
        <v>8.9052232280679178</v>
      </c>
      <c r="F106" s="65">
        <v>7.7273165165323059</v>
      </c>
      <c r="G106" s="65">
        <v>7.9355815593051791</v>
      </c>
      <c r="H106" s="65">
        <v>8.9052232280679178</v>
      </c>
      <c r="I106" s="65">
        <v>7.0307501071294336</v>
      </c>
      <c r="J106" s="65">
        <v>14.276670733165874</v>
      </c>
      <c r="K106" s="65">
        <v>13.187989159750275</v>
      </c>
      <c r="L106" s="65">
        <v>15.105595932673273</v>
      </c>
      <c r="M106" s="65">
        <v>14.188486458367763</v>
      </c>
      <c r="N106" s="65">
        <v>14.189685570989298</v>
      </c>
      <c r="O106" s="65">
        <v>15.105595932673273</v>
      </c>
      <c r="P106" s="65">
        <v>13.187989159750275</v>
      </c>
      <c r="Q106" s="65">
        <v>20.587302118083393</v>
      </c>
      <c r="R106" s="65">
        <v>19.803221988732826</v>
      </c>
      <c r="S106" s="65">
        <v>26.201616036972606</v>
      </c>
      <c r="T106" s="65">
        <v>22.316554748732166</v>
      </c>
      <c r="U106" s="65">
        <v>22.227173723130246</v>
      </c>
      <c r="V106" s="65">
        <v>26.201616036972606</v>
      </c>
      <c r="W106" s="65">
        <v>19.803221988732826</v>
      </c>
      <c r="X106" s="65">
        <v>7.949488591451197</v>
      </c>
      <c r="Y106" s="65">
        <v>6.2983847533488007</v>
      </c>
      <c r="Z106" s="65">
        <v>7.4583283747442009</v>
      </c>
      <c r="AA106" s="65">
        <v>8.4715315068957757</v>
      </c>
      <c r="AB106" s="65">
        <v>7.5444333066099931</v>
      </c>
      <c r="AC106" s="65">
        <v>8.4715315068957757</v>
      </c>
      <c r="AD106" s="65">
        <v>6.2983847533488007</v>
      </c>
      <c r="AE106" s="65">
        <v>14.051965991872205</v>
      </c>
      <c r="AF106" s="65">
        <v>14.949618405057452</v>
      </c>
      <c r="AG106" s="65">
        <v>17.091541302685261</v>
      </c>
      <c r="AH106" s="65">
        <v>15.779051429321273</v>
      </c>
      <c r="AI106" s="65">
        <v>15.468044282234048</v>
      </c>
      <c r="AJ106" s="65">
        <v>17.091541302685261</v>
      </c>
      <c r="AK106" s="65">
        <v>14.051965991872205</v>
      </c>
      <c r="AL106" s="65">
        <v>22.787287434446039</v>
      </c>
      <c r="AM106" s="65">
        <v>21.683977480950883</v>
      </c>
      <c r="AN106" s="65">
        <v>23.248818519020944</v>
      </c>
      <c r="AO106" s="65">
        <v>27.721641530271938</v>
      </c>
      <c r="AP106" s="65">
        <v>23.860431241172453</v>
      </c>
      <c r="AQ106" s="65">
        <v>27.721641530271938</v>
      </c>
      <c r="AR106" s="65">
        <v>21.683977480950883</v>
      </c>
      <c r="AS106" s="65">
        <v>6.2246271630577814</v>
      </c>
      <c r="AT106" s="65">
        <v>6.6521717161708853</v>
      </c>
      <c r="AU106" s="65">
        <v>7.1388916048379922</v>
      </c>
      <c r="AV106" s="65">
        <v>5.8880140914564745</v>
      </c>
      <c r="AW106" s="65">
        <v>6.475926143880784</v>
      </c>
      <c r="AX106" s="65">
        <v>7.1388916048379922</v>
      </c>
      <c r="AY106" s="65">
        <v>5.8880140914564745</v>
      </c>
      <c r="AZ106" s="65">
        <v>18.620882786565431</v>
      </c>
      <c r="BA106" s="65">
        <v>11.939824497097561</v>
      </c>
      <c r="BB106" s="65">
        <v>13.469138791460272</v>
      </c>
      <c r="BC106" s="65">
        <v>16.166928308242923</v>
      </c>
      <c r="BD106" s="65">
        <v>15.049193595841547</v>
      </c>
      <c r="BE106" s="65">
        <v>18.620882786565431</v>
      </c>
      <c r="BF106" s="65">
        <v>11.939824497097561</v>
      </c>
      <c r="BG106" s="65">
        <v>23.820120705721497</v>
      </c>
      <c r="BH106" s="65">
        <v>26.006884549980015</v>
      </c>
      <c r="BI106" s="65">
        <v>24.676336764052223</v>
      </c>
      <c r="BJ106" s="65">
        <v>23.112025513201083</v>
      </c>
      <c r="BK106" s="65">
        <v>24.403841883238702</v>
      </c>
      <c r="BL106" s="65">
        <v>26.006884549980015</v>
      </c>
      <c r="BM106" s="65">
        <v>23.112025513201083</v>
      </c>
      <c r="BN106" s="65">
        <v>4.883675246580931</v>
      </c>
      <c r="BO106" s="65">
        <v>3.4782070169327897</v>
      </c>
      <c r="BP106" s="65">
        <v>3.9545868451447128</v>
      </c>
      <c r="BQ106" s="65">
        <v>3.8415112610771525</v>
      </c>
      <c r="BR106" s="65">
        <v>4.0394950924338966</v>
      </c>
      <c r="BS106" s="65">
        <v>4.883675246580931</v>
      </c>
      <c r="BT106" s="65">
        <v>3.4782070169327897</v>
      </c>
      <c r="BU106" s="65">
        <v>15.371758950860652</v>
      </c>
      <c r="BV106" s="65">
        <v>13.691927340695685</v>
      </c>
      <c r="BW106" s="65">
        <v>15.110324453749945</v>
      </c>
      <c r="BX106" s="65">
        <v>16.540209008452532</v>
      </c>
      <c r="BY106" s="65">
        <v>15.178554938439703</v>
      </c>
      <c r="BZ106" s="65">
        <v>16.540209008452532</v>
      </c>
      <c r="CA106" s="65">
        <v>13.691927340695685</v>
      </c>
      <c r="CB106" s="65">
        <v>20.5122860032766</v>
      </c>
      <c r="CC106" s="65">
        <v>23.045766508458556</v>
      </c>
      <c r="CD106" s="65">
        <v>16.691226397062763</v>
      </c>
      <c r="CE106" s="65">
        <v>21.612646343460696</v>
      </c>
      <c r="CF106" s="65">
        <v>20.465481313064654</v>
      </c>
      <c r="CG106" s="65">
        <v>23.045766508458556</v>
      </c>
      <c r="CH106" s="65">
        <v>16.691226397062763</v>
      </c>
      <c r="CI106" s="65">
        <v>12.74364492266951</v>
      </c>
      <c r="CJ106" s="65">
        <v>18.257508972429626</v>
      </c>
      <c r="CK106" s="65">
        <v>0</v>
      </c>
      <c r="CL106" s="65">
        <v>0</v>
      </c>
      <c r="CM106" s="65">
        <v>15.500576947549568</v>
      </c>
      <c r="CN106" s="65">
        <v>18.257508972429626</v>
      </c>
      <c r="CO106" s="65">
        <v>12.74364492266951</v>
      </c>
      <c r="CP106" s="65">
        <v>0</v>
      </c>
      <c r="CQ106" s="65">
        <v>15.388579776097872</v>
      </c>
      <c r="CR106" s="65">
        <v>13.986171715829252</v>
      </c>
      <c r="CS106" s="65">
        <v>14.993301288150347</v>
      </c>
      <c r="CT106" s="65">
        <v>14.789350926692491</v>
      </c>
      <c r="CU106" s="65">
        <v>15.388579776097872</v>
      </c>
      <c r="CV106" s="65">
        <v>13.986171715829252</v>
      </c>
      <c r="CW106" s="65">
        <v>32.415351746294078</v>
      </c>
      <c r="CX106" s="65">
        <v>24.988485642331671</v>
      </c>
      <c r="CY106" s="65">
        <v>25.880828700084251</v>
      </c>
      <c r="CZ106" s="65">
        <v>25.650235132219922</v>
      </c>
      <c r="DA106" s="65">
        <v>27.233725305232483</v>
      </c>
      <c r="DB106" s="65">
        <v>32.415351746294078</v>
      </c>
      <c r="DC106" s="65">
        <v>24.988485642331671</v>
      </c>
      <c r="DD106" s="65">
        <v>5.964587240831241</v>
      </c>
      <c r="DE106" s="65">
        <v>6.2342586475682618</v>
      </c>
      <c r="DF106" s="65">
        <v>15.834275158054478</v>
      </c>
      <c r="DG106" s="65">
        <v>5.4290859320350302</v>
      </c>
      <c r="DH106" s="65">
        <v>5.8759772734781777</v>
      </c>
      <c r="DI106" s="65">
        <v>6.2342586475682618</v>
      </c>
      <c r="DJ106" s="65">
        <v>5.4290859320350302</v>
      </c>
      <c r="DK106" s="65">
        <v>18.22885342156124</v>
      </c>
      <c r="DL106" s="65">
        <v>17.30817399737391</v>
      </c>
      <c r="DM106" s="65">
        <v>13.588328466046496</v>
      </c>
      <c r="DN106" s="65">
        <v>15.439301997179154</v>
      </c>
      <c r="DO106" s="65">
        <v>16.1411644705402</v>
      </c>
      <c r="DP106" s="65">
        <v>18.22885342156124</v>
      </c>
      <c r="DQ106" s="65">
        <v>13.588328466046496</v>
      </c>
      <c r="DR106" s="65">
        <v>27.646499502177477</v>
      </c>
      <c r="DS106" s="65">
        <v>24.496377025679465</v>
      </c>
      <c r="DT106" s="65">
        <v>22.503191375753005</v>
      </c>
      <c r="DU106" s="65">
        <v>24.033955633096927</v>
      </c>
      <c r="DV106" s="65">
        <v>24.670005884176717</v>
      </c>
      <c r="DW106" s="65">
        <v>27.646499502177477</v>
      </c>
      <c r="DX106" s="65">
        <v>22.503191375753005</v>
      </c>
      <c r="DY106" s="65">
        <v>3.8115525147100442</v>
      </c>
      <c r="DZ106" s="65">
        <v>4.575803467701359</v>
      </c>
      <c r="EA106" s="65">
        <v>4.4120192351250882</v>
      </c>
      <c r="EB106" s="65">
        <v>4.3025430132619968</v>
      </c>
      <c r="EC106" s="65">
        <v>4.2754795576996223</v>
      </c>
      <c r="ED106" s="65">
        <v>4.575803467701359</v>
      </c>
      <c r="EE106" s="65">
        <v>3.8115525147100442</v>
      </c>
      <c r="EF106" s="65">
        <v>17.559642827037706</v>
      </c>
      <c r="EG106" s="65">
        <v>16.429092905581818</v>
      </c>
      <c r="EH106" s="65">
        <v>11.650984262746942</v>
      </c>
      <c r="EI106" s="65">
        <v>14.393899568828887</v>
      </c>
      <c r="EJ106" s="65">
        <v>15.008404891048839</v>
      </c>
      <c r="EK106" s="65">
        <v>17.559642827037706</v>
      </c>
      <c r="EL106" s="65">
        <v>11.650984262746942</v>
      </c>
      <c r="EM106" s="65">
        <v>21.83919878796593</v>
      </c>
      <c r="EN106" s="65">
        <v>17.902454989888984</v>
      </c>
      <c r="EO106" s="65">
        <v>16.174797504126953</v>
      </c>
      <c r="EP106" s="65">
        <v>18.96987374720813</v>
      </c>
      <c r="EQ106" s="65">
        <v>18.721581257297501</v>
      </c>
      <c r="ER106" s="65">
        <v>21.83919878796593</v>
      </c>
      <c r="ES106" s="65">
        <v>16.174797504126953</v>
      </c>
      <c r="ET106" s="65">
        <v>5.9224642253679765</v>
      </c>
      <c r="EU106" s="65">
        <v>6.7078590830311722</v>
      </c>
      <c r="EV106" s="65">
        <v>5.4599082676767718</v>
      </c>
      <c r="EW106" s="65">
        <v>6.7532598373575459</v>
      </c>
      <c r="EX106" s="65">
        <v>6.2108728533583673</v>
      </c>
      <c r="EY106" s="65">
        <v>6.7532598373575459</v>
      </c>
      <c r="EZ106" s="65">
        <v>5.4599082676767718</v>
      </c>
      <c r="FA106" s="65">
        <v>20.808740891215539</v>
      </c>
      <c r="FB106" s="65">
        <v>11.866541918727064</v>
      </c>
      <c r="FC106" s="65">
        <v>18.747692540967556</v>
      </c>
      <c r="FD106" s="65">
        <v>20.470264601737068</v>
      </c>
      <c r="FE106" s="65">
        <v>20.008899344640056</v>
      </c>
      <c r="FF106" s="65">
        <v>20.808740891215539</v>
      </c>
      <c r="FG106" s="65">
        <v>18.747692540967556</v>
      </c>
      <c r="FH106" s="65">
        <v>28.529256662243604</v>
      </c>
      <c r="FI106" s="65">
        <v>26.218783788013891</v>
      </c>
      <c r="FJ106" s="65">
        <v>21.358997022320104</v>
      </c>
      <c r="FK106" s="65">
        <v>25.872230972896453</v>
      </c>
      <c r="FL106" s="65">
        <v>25.494817111368516</v>
      </c>
      <c r="FM106" s="65">
        <v>28.529256662243604</v>
      </c>
      <c r="FN106" s="65">
        <v>21.358997022320104</v>
      </c>
      <c r="FO106" s="65">
        <v>6.5763216381418932</v>
      </c>
      <c r="FP106" s="65">
        <v>6.8081823925953344</v>
      </c>
      <c r="FQ106" s="65">
        <v>6.7258041925359491</v>
      </c>
      <c r="FR106" s="65">
        <v>6.0021957987622043</v>
      </c>
      <c r="FS106" s="65">
        <v>6.5281260055088453</v>
      </c>
      <c r="FT106" s="65">
        <v>6.8081823925953344</v>
      </c>
      <c r="FU106" s="65">
        <v>6.0021957987622043</v>
      </c>
      <c r="FV106" s="65">
        <v>16.726523074987433</v>
      </c>
      <c r="FW106" s="65">
        <v>18.427966722157638</v>
      </c>
      <c r="FX106" s="65">
        <v>13.783587348845941</v>
      </c>
      <c r="FY106" s="65">
        <v>18.152192051478995</v>
      </c>
      <c r="FZ106" s="65">
        <v>16.772567299367502</v>
      </c>
      <c r="GA106" s="65">
        <v>18.427966722157638</v>
      </c>
      <c r="GB106" s="65">
        <v>13.783587348845941</v>
      </c>
      <c r="GC106" s="65">
        <v>26.744300676923583</v>
      </c>
      <c r="GD106" s="65">
        <v>26.539817573299686</v>
      </c>
      <c r="GE106" s="65">
        <v>22.085752211532967</v>
      </c>
      <c r="GF106" s="65">
        <v>19.648951441912175</v>
      </c>
      <c r="GG106" s="65">
        <v>23.754705475917099</v>
      </c>
      <c r="GH106" s="65">
        <v>26.744300676923583</v>
      </c>
      <c r="GI106" s="65">
        <v>19.648951441912175</v>
      </c>
    </row>
    <row r="107" spans="1:191">
      <c r="A107" s="65">
        <v>103</v>
      </c>
      <c r="B107" s="83">
        <v>0.14000000000000001</v>
      </c>
      <c r="C107" s="65">
        <v>6.2174660499229315</v>
      </c>
      <c r="D107" s="65">
        <v>5.5751044277878048</v>
      </c>
      <c r="E107" s="65">
        <v>7.2645974377824851</v>
      </c>
      <c r="F107" s="65">
        <v>6.4184391927145983</v>
      </c>
      <c r="G107" s="65">
        <v>6.3689017770519545</v>
      </c>
      <c r="H107" s="65">
        <v>7.2645974377824851</v>
      </c>
      <c r="I107" s="65">
        <v>5.5751044277878048</v>
      </c>
      <c r="J107" s="65">
        <v>13.756970139375483</v>
      </c>
      <c r="K107" s="65">
        <v>12.877694265248724</v>
      </c>
      <c r="L107" s="65">
        <v>14.908030209477554</v>
      </c>
      <c r="M107" s="65">
        <v>13.802770890979939</v>
      </c>
      <c r="N107" s="65">
        <v>13.836366376270426</v>
      </c>
      <c r="O107" s="65">
        <v>14.908030209477554</v>
      </c>
      <c r="P107" s="65">
        <v>12.877694265248724</v>
      </c>
      <c r="Q107" s="65">
        <v>21.254893277100305</v>
      </c>
      <c r="R107" s="65">
        <v>20.011436509147604</v>
      </c>
      <c r="S107" s="65">
        <v>27.759925131877388</v>
      </c>
      <c r="T107" s="65">
        <v>23.42021586848124</v>
      </c>
      <c r="U107" s="65">
        <v>23.111617696651635</v>
      </c>
      <c r="V107" s="65">
        <v>27.759925131877388</v>
      </c>
      <c r="W107" s="65">
        <v>20.011436509147604</v>
      </c>
      <c r="X107" s="65">
        <v>6.7616205753200491</v>
      </c>
      <c r="Y107" s="65">
        <v>5.0866087357224572</v>
      </c>
      <c r="Z107" s="65">
        <v>5.738752515298958</v>
      </c>
      <c r="AA107" s="65">
        <v>6.9734260974727142</v>
      </c>
      <c r="AB107" s="65">
        <v>6.1401019809535446</v>
      </c>
      <c r="AC107" s="65">
        <v>6.9734260974727142</v>
      </c>
      <c r="AD107" s="65">
        <v>5.0866087357224572</v>
      </c>
      <c r="AE107" s="65">
        <v>13.961323570071729</v>
      </c>
      <c r="AF107" s="65">
        <v>14.615235928235478</v>
      </c>
      <c r="AG107" s="65">
        <v>16.836439263630183</v>
      </c>
      <c r="AH107" s="65">
        <v>15.402706977854722</v>
      </c>
      <c r="AI107" s="65">
        <v>15.203926434948027</v>
      </c>
      <c r="AJ107" s="65">
        <v>16.836439263630183</v>
      </c>
      <c r="AK107" s="65">
        <v>13.961323570071729</v>
      </c>
      <c r="AL107" s="65">
        <v>23.514239421925588</v>
      </c>
      <c r="AM107" s="65">
        <v>21.852266103771438</v>
      </c>
      <c r="AN107" s="65">
        <v>23.403737681613752</v>
      </c>
      <c r="AO107" s="65">
        <v>28.52944382412899</v>
      </c>
      <c r="AP107" s="65">
        <v>24.324921757859943</v>
      </c>
      <c r="AQ107" s="65">
        <v>28.52944382412899</v>
      </c>
      <c r="AR107" s="65">
        <v>21.852266103771438</v>
      </c>
      <c r="AS107" s="65">
        <v>5.4100576501365651</v>
      </c>
      <c r="AT107" s="65">
        <v>5.3250612521505607</v>
      </c>
      <c r="AU107" s="65">
        <v>5.6164400474100846</v>
      </c>
      <c r="AV107" s="65">
        <v>4.697940681662331</v>
      </c>
      <c r="AW107" s="65">
        <v>5.2623749078398854</v>
      </c>
      <c r="AX107" s="65">
        <v>5.6164400474100846</v>
      </c>
      <c r="AY107" s="65">
        <v>4.697940681662331</v>
      </c>
      <c r="AZ107" s="65">
        <v>18.859154050040896</v>
      </c>
      <c r="BA107" s="65">
        <v>11.644884814812485</v>
      </c>
      <c r="BB107" s="65">
        <v>13.075772825344927</v>
      </c>
      <c r="BC107" s="65">
        <v>15.950733658452453</v>
      </c>
      <c r="BD107" s="65">
        <v>14.88263633716269</v>
      </c>
      <c r="BE107" s="65">
        <v>18.859154050040896</v>
      </c>
      <c r="BF107" s="65">
        <v>11.644884814812485</v>
      </c>
      <c r="BG107" s="65">
        <v>24.899024795906364</v>
      </c>
      <c r="BH107" s="65">
        <v>27.116052100457225</v>
      </c>
      <c r="BI107" s="65">
        <v>25.266499626350793</v>
      </c>
      <c r="BJ107" s="65">
        <v>23.964959285197224</v>
      </c>
      <c r="BK107" s="65">
        <v>25.311633951977903</v>
      </c>
      <c r="BL107" s="65">
        <v>27.116052100457225</v>
      </c>
      <c r="BM107" s="65">
        <v>23.964959285197224</v>
      </c>
      <c r="BN107" s="65">
        <v>3.8663178760231514</v>
      </c>
      <c r="BO107" s="65">
        <v>2.8363998050004797</v>
      </c>
      <c r="BP107" s="65">
        <v>3.1915945596262345</v>
      </c>
      <c r="BQ107" s="65">
        <v>3.0076840719669264</v>
      </c>
      <c r="BR107" s="65">
        <v>3.2254990781541983</v>
      </c>
      <c r="BS107" s="65">
        <v>3.8663178760231514</v>
      </c>
      <c r="BT107" s="65">
        <v>2.8363998050004797</v>
      </c>
      <c r="BU107" s="65">
        <v>15.34816452840977</v>
      </c>
      <c r="BV107" s="65">
        <v>13.461506472389212</v>
      </c>
      <c r="BW107" s="65">
        <v>14.714909957306737</v>
      </c>
      <c r="BX107" s="65">
        <v>16.434039733112805</v>
      </c>
      <c r="BY107" s="65">
        <v>14.98965517280463</v>
      </c>
      <c r="BZ107" s="65">
        <v>16.434039733112805</v>
      </c>
      <c r="CA107" s="65">
        <v>13.461506472389212</v>
      </c>
      <c r="CB107" s="65">
        <v>21.129719364362</v>
      </c>
      <c r="CC107" s="65">
        <v>23.883349739111758</v>
      </c>
      <c r="CD107" s="65">
        <v>16.715688592128743</v>
      </c>
      <c r="CE107" s="65">
        <v>22.173572907990639</v>
      </c>
      <c r="CF107" s="65">
        <v>20.975582650898286</v>
      </c>
      <c r="CG107" s="65">
        <v>23.883349739111758</v>
      </c>
      <c r="CH107" s="65">
        <v>16.715688592128743</v>
      </c>
      <c r="CI107" s="65">
        <v>12.411787934534575</v>
      </c>
      <c r="CJ107" s="65">
        <v>18.021581993470647</v>
      </c>
      <c r="CK107" s="65">
        <v>0</v>
      </c>
      <c r="CL107" s="65">
        <v>0</v>
      </c>
      <c r="CM107" s="65">
        <v>15.216684964002612</v>
      </c>
      <c r="CN107" s="65">
        <v>18.021581993470647</v>
      </c>
      <c r="CO107" s="65">
        <v>12.411787934534575</v>
      </c>
      <c r="CP107" s="65">
        <v>0</v>
      </c>
      <c r="CQ107" s="65">
        <v>15.458429454029917</v>
      </c>
      <c r="CR107" s="65">
        <v>13.802151255348535</v>
      </c>
      <c r="CS107" s="65">
        <v>14.646503176732713</v>
      </c>
      <c r="CT107" s="65">
        <v>14.635694628703723</v>
      </c>
      <c r="CU107" s="65">
        <v>15.458429454029917</v>
      </c>
      <c r="CV107" s="65">
        <v>13.802151255348535</v>
      </c>
      <c r="CW107" s="65">
        <v>34.133650078728834</v>
      </c>
      <c r="CX107" s="65">
        <v>25.880501925969515</v>
      </c>
      <c r="CY107" s="65">
        <v>26.821126348956369</v>
      </c>
      <c r="CZ107" s="65">
        <v>26.596288015061837</v>
      </c>
      <c r="DA107" s="65">
        <v>28.35789159217914</v>
      </c>
      <c r="DB107" s="65">
        <v>34.133650078728834</v>
      </c>
      <c r="DC107" s="65">
        <v>25.880501925969515</v>
      </c>
      <c r="DD107" s="65">
        <v>4.8518429583892422</v>
      </c>
      <c r="DE107" s="65">
        <v>4.7291192654377658</v>
      </c>
      <c r="DF107" s="65">
        <v>15.450199668619844</v>
      </c>
      <c r="DG107" s="65">
        <v>4.4102703819190552</v>
      </c>
      <c r="DH107" s="65">
        <v>4.6637442019153541</v>
      </c>
      <c r="DI107" s="65">
        <v>4.8518429583892422</v>
      </c>
      <c r="DJ107" s="65">
        <v>4.4102703819190552</v>
      </c>
      <c r="DK107" s="65">
        <v>17.991472436321857</v>
      </c>
      <c r="DL107" s="65">
        <v>17.544522828218959</v>
      </c>
      <c r="DM107" s="65">
        <v>13.353386758690556</v>
      </c>
      <c r="DN107" s="65">
        <v>15.319705873273</v>
      </c>
      <c r="DO107" s="65">
        <v>16.052271974126093</v>
      </c>
      <c r="DP107" s="65">
        <v>17.991472436321857</v>
      </c>
      <c r="DQ107" s="65">
        <v>13.353386758690556</v>
      </c>
      <c r="DR107" s="65">
        <v>29.062537232728438</v>
      </c>
      <c r="DS107" s="65">
        <v>25.675170736307955</v>
      </c>
      <c r="DT107" s="65">
        <v>22.990359774510619</v>
      </c>
      <c r="DU107" s="65">
        <v>24.774909229561722</v>
      </c>
      <c r="DV107" s="65">
        <v>25.625744243277186</v>
      </c>
      <c r="DW107" s="65">
        <v>29.062537232728438</v>
      </c>
      <c r="DX107" s="65">
        <v>22.990359774510619</v>
      </c>
      <c r="DY107" s="65">
        <v>3.0772466451590512</v>
      </c>
      <c r="DZ107" s="65">
        <v>3.7007618095698138</v>
      </c>
      <c r="EA107" s="65">
        <v>3.5496369632661482</v>
      </c>
      <c r="EB107" s="65">
        <v>3.2124406228845412</v>
      </c>
      <c r="EC107" s="65">
        <v>3.3850215102198886</v>
      </c>
      <c r="ED107" s="65">
        <v>3.7007618095698138</v>
      </c>
      <c r="EE107" s="65">
        <v>3.0772466451590512</v>
      </c>
      <c r="EF107" s="65">
        <v>18.027629112193541</v>
      </c>
      <c r="EG107" s="65">
        <v>16.745186747774504</v>
      </c>
      <c r="EH107" s="65">
        <v>11.709837381433415</v>
      </c>
      <c r="EI107" s="65">
        <v>14.588896518281896</v>
      </c>
      <c r="EJ107" s="65">
        <v>15.267887439920839</v>
      </c>
      <c r="EK107" s="65">
        <v>18.027629112193541</v>
      </c>
      <c r="EL107" s="65">
        <v>11.709837381433415</v>
      </c>
      <c r="EM107" s="65">
        <v>22.764826924372855</v>
      </c>
      <c r="EN107" s="65">
        <v>18.561090130058265</v>
      </c>
      <c r="EO107" s="65">
        <v>16.775493497483343</v>
      </c>
      <c r="EP107" s="65">
        <v>19.675106589584612</v>
      </c>
      <c r="EQ107" s="65">
        <v>19.444129285374768</v>
      </c>
      <c r="ER107" s="65">
        <v>22.764826924372855</v>
      </c>
      <c r="ES107" s="65">
        <v>16.775493497483343</v>
      </c>
      <c r="ET107" s="65">
        <v>4.7147991555994171</v>
      </c>
      <c r="EU107" s="65">
        <v>5.2426178996500417</v>
      </c>
      <c r="EV107" s="65">
        <v>4.5114288319008935</v>
      </c>
      <c r="EW107" s="65">
        <v>5.6305080645000318</v>
      </c>
      <c r="EX107" s="65">
        <v>5.0248384879125965</v>
      </c>
      <c r="EY107" s="65">
        <v>5.6305080645000318</v>
      </c>
      <c r="EZ107" s="65">
        <v>4.5114288319008935</v>
      </c>
      <c r="FA107" s="65">
        <v>20.818420325698256</v>
      </c>
      <c r="FB107" s="65">
        <v>13.045356428457904</v>
      </c>
      <c r="FC107" s="65">
        <v>18.837690548418649</v>
      </c>
      <c r="FD107" s="65">
        <v>20.892826453868548</v>
      </c>
      <c r="FE107" s="65">
        <v>20.182979109328485</v>
      </c>
      <c r="FF107" s="65">
        <v>20.892826453868548</v>
      </c>
      <c r="FG107" s="65">
        <v>18.837690548418649</v>
      </c>
      <c r="FH107" s="65">
        <v>30.041811645253354</v>
      </c>
      <c r="FI107" s="65">
        <v>27.355051832503879</v>
      </c>
      <c r="FJ107" s="65">
        <v>22.164641821608527</v>
      </c>
      <c r="FK107" s="65">
        <v>26.802582848912444</v>
      </c>
      <c r="FL107" s="65">
        <v>26.59102203706955</v>
      </c>
      <c r="FM107" s="65">
        <v>30.041811645253354</v>
      </c>
      <c r="FN107" s="65">
        <v>22.164641821608527</v>
      </c>
      <c r="FO107" s="65">
        <v>5.0074678985855137</v>
      </c>
      <c r="FP107" s="65">
        <v>5.5436323118882145</v>
      </c>
      <c r="FQ107" s="65">
        <v>5.2865000554811727</v>
      </c>
      <c r="FR107" s="65">
        <v>4.6888830465402451</v>
      </c>
      <c r="FS107" s="65">
        <v>5.1316208281237872</v>
      </c>
      <c r="FT107" s="65">
        <v>5.5436323118882145</v>
      </c>
      <c r="FU107" s="65">
        <v>4.6888830465402451</v>
      </c>
      <c r="FV107" s="65">
        <v>16.938898948372714</v>
      </c>
      <c r="FW107" s="65">
        <v>18.981080450044324</v>
      </c>
      <c r="FX107" s="65">
        <v>13.875949629129689</v>
      </c>
      <c r="FY107" s="65">
        <v>18.409991520887253</v>
      </c>
      <c r="FZ107" s="65">
        <v>17.051480137108495</v>
      </c>
      <c r="GA107" s="65">
        <v>18.981080450044324</v>
      </c>
      <c r="GB107" s="65">
        <v>13.875949629129689</v>
      </c>
      <c r="GC107" s="65">
        <v>27.913577919595038</v>
      </c>
      <c r="GD107" s="65">
        <v>27.750012933230011</v>
      </c>
      <c r="GE107" s="65">
        <v>22.989686692863426</v>
      </c>
      <c r="GF107" s="65">
        <v>20.528550268874483</v>
      </c>
      <c r="GG107" s="65">
        <v>24.795456953640738</v>
      </c>
      <c r="GH107" s="65">
        <v>27.913577919595038</v>
      </c>
      <c r="GI107" s="65">
        <v>20.528550268874483</v>
      </c>
    </row>
    <row r="108" spans="1:191">
      <c r="A108" s="65">
        <v>104</v>
      </c>
      <c r="B108" s="83">
        <v>0.16</v>
      </c>
      <c r="C108" s="65">
        <v>0</v>
      </c>
      <c r="D108" s="65">
        <v>0</v>
      </c>
      <c r="E108" s="65">
        <v>0</v>
      </c>
      <c r="F108" s="65">
        <v>0</v>
      </c>
      <c r="G108" s="65">
        <v>0</v>
      </c>
      <c r="H108" s="65">
        <v>0</v>
      </c>
      <c r="I108" s="65">
        <v>0</v>
      </c>
      <c r="J108" s="65">
        <v>13.791169315706464</v>
      </c>
      <c r="K108" s="65">
        <v>12.919179907570619</v>
      </c>
      <c r="L108" s="65">
        <v>14.776988627080575</v>
      </c>
      <c r="M108" s="65">
        <v>13.649773817762346</v>
      </c>
      <c r="N108" s="65">
        <v>13.78427791703</v>
      </c>
      <c r="O108" s="65">
        <v>14.776988627080575</v>
      </c>
      <c r="P108" s="65">
        <v>12.919179907570619</v>
      </c>
      <c r="Q108" s="65">
        <v>21.785343927370565</v>
      </c>
      <c r="R108" s="65">
        <v>20.55645461391455</v>
      </c>
      <c r="S108" s="65">
        <v>29.339888641486905</v>
      </c>
      <c r="T108" s="65">
        <v>24.378596299355806</v>
      </c>
      <c r="U108" s="65">
        <v>24.015070870531957</v>
      </c>
      <c r="V108" s="65">
        <v>29.339888641486905</v>
      </c>
      <c r="W108" s="65">
        <v>20.55645461391455</v>
      </c>
      <c r="X108" s="65">
        <v>0</v>
      </c>
      <c r="Y108" s="65">
        <v>0</v>
      </c>
      <c r="Z108" s="65">
        <v>0</v>
      </c>
      <c r="AA108" s="65">
        <v>0</v>
      </c>
      <c r="AB108" s="65">
        <v>0</v>
      </c>
      <c r="AC108" s="65">
        <v>0</v>
      </c>
      <c r="AD108" s="65">
        <v>0</v>
      </c>
      <c r="AE108" s="65">
        <v>13.904580706834787</v>
      </c>
      <c r="AF108" s="65">
        <v>14.450090747883655</v>
      </c>
      <c r="AG108" s="65">
        <v>16.840170503096257</v>
      </c>
      <c r="AH108" s="65">
        <v>15.322938560161104</v>
      </c>
      <c r="AI108" s="65">
        <v>15.129445129493952</v>
      </c>
      <c r="AJ108" s="65">
        <v>16.840170503096257</v>
      </c>
      <c r="AK108" s="65">
        <v>13.904580706834787</v>
      </c>
      <c r="AL108" s="65">
        <v>24.3796729463666</v>
      </c>
      <c r="AM108" s="65">
        <v>22.587013172281758</v>
      </c>
      <c r="AN108" s="65">
        <v>23.870666960060156</v>
      </c>
      <c r="AO108" s="65">
        <v>29.69386561751913</v>
      </c>
      <c r="AP108" s="65">
        <v>25.13280467405691</v>
      </c>
      <c r="AQ108" s="65">
        <v>29.69386561751913</v>
      </c>
      <c r="AR108" s="65">
        <v>22.587013172281758</v>
      </c>
      <c r="AS108" s="65">
        <v>0</v>
      </c>
      <c r="AT108" s="65">
        <v>0</v>
      </c>
      <c r="AU108" s="65">
        <v>0</v>
      </c>
      <c r="AV108" s="65">
        <v>0</v>
      </c>
      <c r="AW108" s="65">
        <v>0</v>
      </c>
      <c r="AX108" s="65">
        <v>0</v>
      </c>
      <c r="AY108" s="65">
        <v>0</v>
      </c>
      <c r="AZ108" s="65">
        <v>18.936592934886431</v>
      </c>
      <c r="BA108" s="65">
        <v>11.348918550505672</v>
      </c>
      <c r="BB108" s="65">
        <v>13.101254904079035</v>
      </c>
      <c r="BC108" s="65">
        <v>15.955695947592792</v>
      </c>
      <c r="BD108" s="65">
        <v>14.835615584265982</v>
      </c>
      <c r="BE108" s="65">
        <v>18.936592934886431</v>
      </c>
      <c r="BF108" s="65">
        <v>11.348918550505672</v>
      </c>
      <c r="BG108" s="65">
        <v>25.920585976309006</v>
      </c>
      <c r="BH108" s="65">
        <v>28.243581919756291</v>
      </c>
      <c r="BI108" s="65">
        <v>26.038195282032781</v>
      </c>
      <c r="BJ108" s="65">
        <v>24.807168977437428</v>
      </c>
      <c r="BK108" s="65">
        <v>26.252383038883877</v>
      </c>
      <c r="BL108" s="65">
        <v>28.243581919756291</v>
      </c>
      <c r="BM108" s="65">
        <v>24.807168977437428</v>
      </c>
      <c r="BN108" s="65">
        <v>0</v>
      </c>
      <c r="BO108" s="65">
        <v>0</v>
      </c>
      <c r="BP108" s="65">
        <v>0</v>
      </c>
      <c r="BQ108" s="65">
        <v>0</v>
      </c>
      <c r="BR108" s="65">
        <v>0</v>
      </c>
      <c r="BS108" s="65">
        <v>0</v>
      </c>
      <c r="BT108" s="65">
        <v>0</v>
      </c>
      <c r="BU108" s="65">
        <v>15.5396296228542</v>
      </c>
      <c r="BV108" s="65">
        <v>13.447675811224055</v>
      </c>
      <c r="BW108" s="65">
        <v>14.809203849858394</v>
      </c>
      <c r="BX108" s="65">
        <v>15.964211597159332</v>
      </c>
      <c r="BY108" s="65">
        <v>14.940180220273994</v>
      </c>
      <c r="BZ108" s="65">
        <v>15.964211597159332</v>
      </c>
      <c r="CA108" s="65">
        <v>13.447675811224055</v>
      </c>
      <c r="CB108" s="65">
        <v>21.678043998164263</v>
      </c>
      <c r="CC108" s="65">
        <v>24.837362732570885</v>
      </c>
      <c r="CD108" s="65">
        <v>16.954173945411402</v>
      </c>
      <c r="CE108" s="65">
        <v>22.744276014388596</v>
      </c>
      <c r="CF108" s="65">
        <v>21.553464172633788</v>
      </c>
      <c r="CG108" s="65">
        <v>24.837362732570885</v>
      </c>
      <c r="CH108" s="65">
        <v>16.954173945411402</v>
      </c>
      <c r="CI108" s="65">
        <v>0</v>
      </c>
      <c r="CJ108" s="65">
        <v>0</v>
      </c>
      <c r="CK108" s="65">
        <v>0</v>
      </c>
      <c r="CL108" s="65">
        <v>0</v>
      </c>
      <c r="CM108" s="65">
        <v>0</v>
      </c>
      <c r="CN108" s="65">
        <v>0</v>
      </c>
      <c r="CO108" s="65">
        <v>0</v>
      </c>
      <c r="CP108" s="65">
        <v>0</v>
      </c>
      <c r="CQ108" s="65">
        <v>15.710565521906638</v>
      </c>
      <c r="CR108" s="65">
        <v>13.871282400972902</v>
      </c>
      <c r="CS108" s="65">
        <v>14.669451481647522</v>
      </c>
      <c r="CT108" s="65">
        <v>14.750433134842353</v>
      </c>
      <c r="CU108" s="65">
        <v>15.710565521906638</v>
      </c>
      <c r="CV108" s="65">
        <v>13.871282400972902</v>
      </c>
      <c r="CW108" s="65">
        <v>35.766440120768024</v>
      </c>
      <c r="CX108" s="65">
        <v>26.864922829074562</v>
      </c>
      <c r="CY108" s="65">
        <v>27.71123477450594</v>
      </c>
      <c r="CZ108" s="65">
        <v>27.565863779978574</v>
      </c>
      <c r="DA108" s="65">
        <v>29.477115376081777</v>
      </c>
      <c r="DB108" s="65">
        <v>35.766440120768024</v>
      </c>
      <c r="DC108" s="65">
        <v>26.864922829074562</v>
      </c>
      <c r="DD108" s="65">
        <v>0</v>
      </c>
      <c r="DE108" s="65">
        <v>0</v>
      </c>
      <c r="DF108" s="65">
        <v>0</v>
      </c>
      <c r="DG108" s="65">
        <v>0</v>
      </c>
      <c r="DH108" s="65">
        <v>0</v>
      </c>
      <c r="DI108" s="65">
        <v>0</v>
      </c>
      <c r="DJ108" s="65">
        <v>0</v>
      </c>
      <c r="DK108" s="65">
        <v>18.250815215363492</v>
      </c>
      <c r="DL108" s="65">
        <v>17.637283702073525</v>
      </c>
      <c r="DM108" s="65">
        <v>12.904978342152615</v>
      </c>
      <c r="DN108" s="65">
        <v>15.274975681702696</v>
      </c>
      <c r="DO108" s="65">
        <v>16.017013235323081</v>
      </c>
      <c r="DP108" s="65">
        <v>18.250815215363492</v>
      </c>
      <c r="DQ108" s="65">
        <v>12.904978342152615</v>
      </c>
      <c r="DR108" s="65">
        <v>30.428766943891453</v>
      </c>
      <c r="DS108" s="65">
        <v>26.643122452363158</v>
      </c>
      <c r="DT108" s="65">
        <v>23.652790033548253</v>
      </c>
      <c r="DU108" s="65">
        <v>25.505572661040819</v>
      </c>
      <c r="DV108" s="65">
        <v>26.557563022710923</v>
      </c>
      <c r="DW108" s="65">
        <v>30.428766943891453</v>
      </c>
      <c r="DX108" s="65">
        <v>23.652790033548253</v>
      </c>
      <c r="DY108" s="65">
        <v>0</v>
      </c>
      <c r="DZ108" s="65">
        <v>0</v>
      </c>
      <c r="EA108" s="65">
        <v>0</v>
      </c>
      <c r="EB108" s="65">
        <v>0</v>
      </c>
      <c r="EC108" s="65">
        <v>0</v>
      </c>
      <c r="ED108" s="65">
        <v>0</v>
      </c>
      <c r="EE108" s="65">
        <v>0</v>
      </c>
      <c r="EF108" s="65">
        <v>18.506759311467874</v>
      </c>
      <c r="EG108" s="65">
        <v>17.037125469381078</v>
      </c>
      <c r="EH108" s="65">
        <v>11.775495965021543</v>
      </c>
      <c r="EI108" s="65">
        <v>14.82678463758905</v>
      </c>
      <c r="EJ108" s="65">
        <v>15.536541345864887</v>
      </c>
      <c r="EK108" s="65">
        <v>18.506759311467874</v>
      </c>
      <c r="EL108" s="65">
        <v>11.775495965021543</v>
      </c>
      <c r="EM108" s="65">
        <v>23.601542202307368</v>
      </c>
      <c r="EN108" s="65">
        <v>19.214765903633907</v>
      </c>
      <c r="EO108" s="65">
        <v>17.293541270708371</v>
      </c>
      <c r="EP108" s="65">
        <v>20.369869436914879</v>
      </c>
      <c r="EQ108" s="65">
        <v>20.119929703391129</v>
      </c>
      <c r="ER108" s="65">
        <v>23.601542202307368</v>
      </c>
      <c r="ES108" s="65">
        <v>17.293541270708371</v>
      </c>
      <c r="ET108" s="65">
        <v>0</v>
      </c>
      <c r="EU108" s="65">
        <v>0</v>
      </c>
      <c r="EV108" s="65">
        <v>0</v>
      </c>
      <c r="EW108" s="65">
        <v>0</v>
      </c>
      <c r="EX108" s="65">
        <v>0</v>
      </c>
      <c r="EY108" s="65">
        <v>0</v>
      </c>
      <c r="EZ108" s="65">
        <v>0</v>
      </c>
      <c r="FA108" s="65">
        <v>21.082981202010238</v>
      </c>
      <c r="FB108" s="65">
        <v>14.175533792905746</v>
      </c>
      <c r="FC108" s="65">
        <v>19.105243318293045</v>
      </c>
      <c r="FD108" s="65">
        <v>21.311378744841107</v>
      </c>
      <c r="FE108" s="65">
        <v>20.499867755048125</v>
      </c>
      <c r="FF108" s="65">
        <v>21.311378744841107</v>
      </c>
      <c r="FG108" s="65">
        <v>19.105243318293045</v>
      </c>
      <c r="FH108" s="65">
        <v>31.282738690543077</v>
      </c>
      <c r="FI108" s="65">
        <v>28.469143064471762</v>
      </c>
      <c r="FJ108" s="65">
        <v>23.027260381522449</v>
      </c>
      <c r="FK108" s="65">
        <v>27.943284578855391</v>
      </c>
      <c r="FL108" s="65">
        <v>27.680606678848168</v>
      </c>
      <c r="FM108" s="65">
        <v>31.282738690543077</v>
      </c>
      <c r="FN108" s="65">
        <v>23.027260381522449</v>
      </c>
      <c r="FO108" s="65">
        <v>0</v>
      </c>
      <c r="FP108" s="65">
        <v>0</v>
      </c>
      <c r="FQ108" s="65">
        <v>0</v>
      </c>
      <c r="FR108" s="65">
        <v>0</v>
      </c>
      <c r="FS108" s="65">
        <v>0</v>
      </c>
      <c r="FT108" s="65">
        <v>0</v>
      </c>
      <c r="FU108" s="65">
        <v>0</v>
      </c>
      <c r="FV108" s="65">
        <v>17.102322260992601</v>
      </c>
      <c r="FW108" s="65">
        <v>19.559362079296267</v>
      </c>
      <c r="FX108" s="65">
        <v>14.05004626994606</v>
      </c>
      <c r="FY108" s="65">
        <v>18.746279833339262</v>
      </c>
      <c r="FZ108" s="65">
        <v>17.364502610893549</v>
      </c>
      <c r="GA108" s="65">
        <v>19.559362079296267</v>
      </c>
      <c r="GB108" s="65">
        <v>14.05004626994606</v>
      </c>
      <c r="GC108" s="65">
        <v>28.949388753685096</v>
      </c>
      <c r="GD108" s="65">
        <v>28.893722232004407</v>
      </c>
      <c r="GE108" s="65">
        <v>23.776340325899096</v>
      </c>
      <c r="GF108" s="65">
        <v>21.353998974245563</v>
      </c>
      <c r="GG108" s="65">
        <v>25.743362571458544</v>
      </c>
      <c r="GH108" s="65">
        <v>28.949388753685096</v>
      </c>
      <c r="GI108" s="65">
        <v>21.353998974245563</v>
      </c>
    </row>
    <row r="109" spans="1:191">
      <c r="A109" s="65">
        <v>105</v>
      </c>
      <c r="B109" s="83">
        <v>0.18</v>
      </c>
      <c r="C109" s="65">
        <v>0</v>
      </c>
      <c r="D109" s="65">
        <v>0</v>
      </c>
      <c r="E109" s="65">
        <v>0</v>
      </c>
      <c r="F109" s="65">
        <v>0</v>
      </c>
      <c r="G109" s="65">
        <v>0</v>
      </c>
      <c r="H109" s="65">
        <v>0</v>
      </c>
      <c r="I109" s="65">
        <v>0</v>
      </c>
      <c r="J109" s="65">
        <v>13.940787431057453</v>
      </c>
      <c r="K109" s="65">
        <v>12.972693138692925</v>
      </c>
      <c r="L109" s="65">
        <v>14.66020401374848</v>
      </c>
      <c r="M109" s="65">
        <v>13.363726526086834</v>
      </c>
      <c r="N109" s="65">
        <v>13.734352777396424</v>
      </c>
      <c r="O109" s="65">
        <v>14.66020401374848</v>
      </c>
      <c r="P109" s="65">
        <v>12.972693138692925</v>
      </c>
      <c r="Q109" s="65">
        <v>22.374154771419157</v>
      </c>
      <c r="R109" s="65">
        <v>21.038261087153838</v>
      </c>
      <c r="S109" s="65">
        <v>30.687132766169633</v>
      </c>
      <c r="T109" s="65">
        <v>25.521571310095016</v>
      </c>
      <c r="U109" s="65">
        <v>24.905279983709413</v>
      </c>
      <c r="V109" s="65">
        <v>30.687132766169633</v>
      </c>
      <c r="W109" s="65">
        <v>21.038261087153838</v>
      </c>
      <c r="X109" s="65">
        <v>0</v>
      </c>
      <c r="Y109" s="65">
        <v>0</v>
      </c>
      <c r="Z109" s="65">
        <v>0</v>
      </c>
      <c r="AA109" s="65">
        <v>0</v>
      </c>
      <c r="AB109" s="65">
        <v>0</v>
      </c>
      <c r="AC109" s="65">
        <v>0</v>
      </c>
      <c r="AD109" s="65">
        <v>0</v>
      </c>
      <c r="AE109" s="65">
        <v>13.805087677200405</v>
      </c>
      <c r="AF109" s="65">
        <v>14.523724813851068</v>
      </c>
      <c r="AG109" s="65">
        <v>16.912082880622673</v>
      </c>
      <c r="AH109" s="65">
        <v>15.332145726911204</v>
      </c>
      <c r="AI109" s="65">
        <v>15.143260274646337</v>
      </c>
      <c r="AJ109" s="65">
        <v>16.912082880622673</v>
      </c>
      <c r="AK109" s="65">
        <v>13.805087677200405</v>
      </c>
      <c r="AL109" s="65">
        <v>25.238573942034577</v>
      </c>
      <c r="AM109" s="65">
        <v>23.281296915694679</v>
      </c>
      <c r="AN109" s="65">
        <v>24.58089140954889</v>
      </c>
      <c r="AO109" s="65">
        <v>30.919720684316903</v>
      </c>
      <c r="AP109" s="65">
        <v>26.005120737898761</v>
      </c>
      <c r="AQ109" s="65">
        <v>30.919720684316903</v>
      </c>
      <c r="AR109" s="65">
        <v>23.281296915694679</v>
      </c>
      <c r="AS109" s="65">
        <v>0</v>
      </c>
      <c r="AT109" s="65">
        <v>0</v>
      </c>
      <c r="AU109" s="65">
        <v>0</v>
      </c>
      <c r="AV109" s="65">
        <v>0</v>
      </c>
      <c r="AW109" s="65">
        <v>0</v>
      </c>
      <c r="AX109" s="65">
        <v>0</v>
      </c>
      <c r="AY109" s="65">
        <v>0</v>
      </c>
      <c r="AZ109" s="65">
        <v>19.220682528001394</v>
      </c>
      <c r="BA109" s="65">
        <v>11.317373149289848</v>
      </c>
      <c r="BB109" s="65">
        <v>13.094304250577462</v>
      </c>
      <c r="BC109" s="65">
        <v>16.163732779948703</v>
      </c>
      <c r="BD109" s="65">
        <v>14.949023176954352</v>
      </c>
      <c r="BE109" s="65">
        <v>19.220682528001394</v>
      </c>
      <c r="BF109" s="65">
        <v>11.317373149289848</v>
      </c>
      <c r="BG109" s="65">
        <v>26.955476606856333</v>
      </c>
      <c r="BH109" s="65">
        <v>29.386486924906865</v>
      </c>
      <c r="BI109" s="65">
        <v>26.840001775992867</v>
      </c>
      <c r="BJ109" s="65">
        <v>25.744492222536557</v>
      </c>
      <c r="BK109" s="65">
        <v>27.231614382573156</v>
      </c>
      <c r="BL109" s="65">
        <v>29.386486924906865</v>
      </c>
      <c r="BM109" s="65">
        <v>25.744492222536557</v>
      </c>
      <c r="BN109" s="65">
        <v>0</v>
      </c>
      <c r="BO109" s="65">
        <v>0</v>
      </c>
      <c r="BP109" s="65">
        <v>0</v>
      </c>
      <c r="BQ109" s="65">
        <v>0</v>
      </c>
      <c r="BR109" s="65">
        <v>0</v>
      </c>
      <c r="BS109" s="65">
        <v>0</v>
      </c>
      <c r="BT109" s="65">
        <v>0</v>
      </c>
      <c r="BU109" s="65">
        <v>15.790782895152416</v>
      </c>
      <c r="BV109" s="65">
        <v>13.57634835669025</v>
      </c>
      <c r="BW109" s="65">
        <v>14.855542221407369</v>
      </c>
      <c r="BX109" s="65">
        <v>16.126565844433969</v>
      </c>
      <c r="BY109" s="65">
        <v>15.087309829421001</v>
      </c>
      <c r="BZ109" s="65">
        <v>16.126565844433969</v>
      </c>
      <c r="CA109" s="65">
        <v>13.57634835669025</v>
      </c>
      <c r="CB109" s="65">
        <v>22.288749863241833</v>
      </c>
      <c r="CC109" s="65">
        <v>25.781265927985881</v>
      </c>
      <c r="CD109" s="65">
        <v>17.31794335224847</v>
      </c>
      <c r="CE109" s="65">
        <v>23.320037513600575</v>
      </c>
      <c r="CF109" s="65">
        <v>22.176999164269191</v>
      </c>
      <c r="CG109" s="65">
        <v>25.781265927985881</v>
      </c>
      <c r="CH109" s="65">
        <v>17.31794335224847</v>
      </c>
      <c r="CI109" s="65">
        <v>0</v>
      </c>
      <c r="CJ109" s="65">
        <v>0</v>
      </c>
      <c r="CK109" s="65">
        <v>0</v>
      </c>
      <c r="CL109" s="65">
        <v>0</v>
      </c>
      <c r="CM109" s="65">
        <v>0</v>
      </c>
      <c r="CN109" s="65">
        <v>0</v>
      </c>
      <c r="CO109" s="65">
        <v>0</v>
      </c>
      <c r="CP109" s="65">
        <v>0</v>
      </c>
      <c r="CQ109" s="65">
        <v>16.02954189060846</v>
      </c>
      <c r="CR109" s="65">
        <v>14.21372843762199</v>
      </c>
      <c r="CS109" s="65">
        <v>14.69179137578424</v>
      </c>
      <c r="CT109" s="65">
        <v>14.978353901338231</v>
      </c>
      <c r="CU109" s="65">
        <v>16.02954189060846</v>
      </c>
      <c r="CV109" s="65">
        <v>14.21372843762199</v>
      </c>
      <c r="CW109" s="65">
        <v>37.305640554927528</v>
      </c>
      <c r="CX109" s="65">
        <v>27.868536681846212</v>
      </c>
      <c r="CY109" s="65">
        <v>28.77311781626938</v>
      </c>
      <c r="CZ109" s="65">
        <v>28.545356193560742</v>
      </c>
      <c r="DA109" s="65">
        <v>30.623162811650968</v>
      </c>
      <c r="DB109" s="65">
        <v>37.305640554927528</v>
      </c>
      <c r="DC109" s="65">
        <v>27.868536681846212</v>
      </c>
      <c r="DD109" s="65">
        <v>0</v>
      </c>
      <c r="DE109" s="65">
        <v>0</v>
      </c>
      <c r="DF109" s="65">
        <v>0</v>
      </c>
      <c r="DG109" s="65">
        <v>0</v>
      </c>
      <c r="DH109" s="65">
        <v>0</v>
      </c>
      <c r="DI109" s="65">
        <v>0</v>
      </c>
      <c r="DJ109" s="65">
        <v>0</v>
      </c>
      <c r="DK109" s="65">
        <v>18.621372390046428</v>
      </c>
      <c r="DL109" s="65">
        <v>18.033485103456083</v>
      </c>
      <c r="DM109" s="65">
        <v>12.821600125653609</v>
      </c>
      <c r="DN109" s="65">
        <v>15.380871732340561</v>
      </c>
      <c r="DO109" s="65">
        <v>16.214332337874168</v>
      </c>
      <c r="DP109" s="65">
        <v>18.621372390046428</v>
      </c>
      <c r="DQ109" s="65">
        <v>12.821600125653609</v>
      </c>
      <c r="DR109" s="65">
        <v>31.632036300949249</v>
      </c>
      <c r="DS109" s="65">
        <v>27.586420531037284</v>
      </c>
      <c r="DT109" s="65">
        <v>24.471420077007089</v>
      </c>
      <c r="DU109" s="65">
        <v>26.175863640943884</v>
      </c>
      <c r="DV109" s="65">
        <v>27.466435137484375</v>
      </c>
      <c r="DW109" s="65">
        <v>31.632036300949249</v>
      </c>
      <c r="DX109" s="65">
        <v>24.471420077007089</v>
      </c>
      <c r="DY109" s="65">
        <v>0</v>
      </c>
      <c r="DZ109" s="65">
        <v>0</v>
      </c>
      <c r="EA109" s="65">
        <v>0</v>
      </c>
      <c r="EB109" s="65">
        <v>0</v>
      </c>
      <c r="EC109" s="65">
        <v>0</v>
      </c>
      <c r="ED109" s="65">
        <v>0</v>
      </c>
      <c r="EE109" s="65">
        <v>0</v>
      </c>
      <c r="EF109" s="65">
        <v>19.13683864225327</v>
      </c>
      <c r="EG109" s="65">
        <v>17.417157634634744</v>
      </c>
      <c r="EH109" s="65">
        <v>11.886837866760471</v>
      </c>
      <c r="EI109" s="65">
        <v>14.963202249561606</v>
      </c>
      <c r="EJ109" s="65">
        <v>15.851009098302523</v>
      </c>
      <c r="EK109" s="65">
        <v>19.13683864225327</v>
      </c>
      <c r="EL109" s="65">
        <v>11.886837866760471</v>
      </c>
      <c r="EM109" s="65">
        <v>24.349496960275914</v>
      </c>
      <c r="EN109" s="65">
        <v>19.890150461550682</v>
      </c>
      <c r="EO109" s="65">
        <v>17.815180901705936</v>
      </c>
      <c r="EP109" s="65">
        <v>21.106428099028797</v>
      </c>
      <c r="EQ109" s="65">
        <v>20.790314105640334</v>
      </c>
      <c r="ER109" s="65">
        <v>24.349496960275914</v>
      </c>
      <c r="ES109" s="65">
        <v>17.815180901705936</v>
      </c>
      <c r="ET109" s="65">
        <v>0</v>
      </c>
      <c r="EU109" s="65">
        <v>0</v>
      </c>
      <c r="EV109" s="65">
        <v>0</v>
      </c>
      <c r="EW109" s="65">
        <v>0</v>
      </c>
      <c r="EX109" s="65">
        <v>0</v>
      </c>
      <c r="EY109" s="65">
        <v>0</v>
      </c>
      <c r="EZ109" s="65">
        <v>0</v>
      </c>
      <c r="FA109" s="65">
        <v>21.622559758766613</v>
      </c>
      <c r="FB109" s="65">
        <v>15.270978307307704</v>
      </c>
      <c r="FC109" s="65">
        <v>19.348340439528886</v>
      </c>
      <c r="FD109" s="65">
        <v>21.963532443188644</v>
      </c>
      <c r="FE109" s="65">
        <v>20.978144213828042</v>
      </c>
      <c r="FF109" s="65">
        <v>21.963532443188644</v>
      </c>
      <c r="FG109" s="65">
        <v>19.348340439528886</v>
      </c>
      <c r="FH109" s="65">
        <v>32.738333289526928</v>
      </c>
      <c r="FI109" s="65">
        <v>29.430939415998274</v>
      </c>
      <c r="FJ109" s="65">
        <v>23.920442621014438</v>
      </c>
      <c r="FK109" s="65">
        <v>28.903504584704031</v>
      </c>
      <c r="FL109" s="65">
        <v>28.748304977810921</v>
      </c>
      <c r="FM109" s="65">
        <v>32.738333289526928</v>
      </c>
      <c r="FN109" s="65">
        <v>23.920442621014438</v>
      </c>
      <c r="FO109" s="65">
        <v>0</v>
      </c>
      <c r="FP109" s="65">
        <v>0</v>
      </c>
      <c r="FQ109" s="65">
        <v>0</v>
      </c>
      <c r="FR109" s="65">
        <v>0</v>
      </c>
      <c r="FS109" s="65">
        <v>0</v>
      </c>
      <c r="FT109" s="65">
        <v>0</v>
      </c>
      <c r="FU109" s="65">
        <v>0</v>
      </c>
      <c r="FV109" s="65">
        <v>17.329152834620803</v>
      </c>
      <c r="FW109" s="65">
        <v>20.052950368330176</v>
      </c>
      <c r="FX109" s="65">
        <v>14.243144002396761</v>
      </c>
      <c r="FY109" s="65">
        <v>18.969862548528084</v>
      </c>
      <c r="FZ109" s="65">
        <v>17.648777438468954</v>
      </c>
      <c r="GA109" s="65">
        <v>20.052950368330176</v>
      </c>
      <c r="GB109" s="65">
        <v>14.243144002396761</v>
      </c>
      <c r="GC109" s="65">
        <v>30.024467975349321</v>
      </c>
      <c r="GD109" s="65">
        <v>30.128434105305093</v>
      </c>
      <c r="GE109" s="65">
        <v>24.472323328761</v>
      </c>
      <c r="GF109" s="65">
        <v>21.841185665483867</v>
      </c>
      <c r="GG109" s="65">
        <v>26.616602768724817</v>
      </c>
      <c r="GH109" s="65">
        <v>30.128434105305093</v>
      </c>
      <c r="GI109" s="65">
        <v>21.841185665483867</v>
      </c>
    </row>
    <row r="110" spans="1:191">
      <c r="A110" s="65">
        <v>106</v>
      </c>
      <c r="B110" s="83">
        <v>0.2</v>
      </c>
      <c r="C110" s="65">
        <v>0</v>
      </c>
      <c r="D110" s="65">
        <v>0</v>
      </c>
      <c r="E110" s="65">
        <v>0</v>
      </c>
      <c r="F110" s="65">
        <v>0</v>
      </c>
      <c r="G110" s="65">
        <v>0</v>
      </c>
      <c r="H110" s="65">
        <v>0</v>
      </c>
      <c r="I110" s="65">
        <v>0</v>
      </c>
      <c r="J110" s="65">
        <v>13.957228642274973</v>
      </c>
      <c r="K110" s="65">
        <v>13.033372855774031</v>
      </c>
      <c r="L110" s="65">
        <v>14.632563116555467</v>
      </c>
      <c r="M110" s="65">
        <v>13.007954194796756</v>
      </c>
      <c r="N110" s="65">
        <v>13.657779702350304</v>
      </c>
      <c r="O110" s="65">
        <v>14.632563116555467</v>
      </c>
      <c r="P110" s="65">
        <v>13.007954194796756</v>
      </c>
      <c r="Q110" s="65">
        <v>23.055677869642736</v>
      </c>
      <c r="R110" s="65">
        <v>21.628061943925804</v>
      </c>
      <c r="S110" s="65">
        <v>32.001137417367097</v>
      </c>
      <c r="T110" s="65">
        <v>26.592780640931945</v>
      </c>
      <c r="U110" s="65">
        <v>25.819414467966894</v>
      </c>
      <c r="V110" s="65">
        <v>32.001137417367097</v>
      </c>
      <c r="W110" s="65">
        <v>21.628061943925804</v>
      </c>
      <c r="X110" s="65">
        <v>0</v>
      </c>
      <c r="Y110" s="65">
        <v>0</v>
      </c>
      <c r="Z110" s="65">
        <v>0</v>
      </c>
      <c r="AA110" s="65">
        <v>0</v>
      </c>
      <c r="AB110" s="65">
        <v>0</v>
      </c>
      <c r="AC110" s="65">
        <v>0</v>
      </c>
      <c r="AD110" s="65">
        <v>0</v>
      </c>
      <c r="AE110" s="65">
        <v>13.974519497457598</v>
      </c>
      <c r="AF110" s="65">
        <v>14.54076478770661</v>
      </c>
      <c r="AG110" s="65">
        <v>17.076706037094532</v>
      </c>
      <c r="AH110" s="65">
        <v>15.46269540503917</v>
      </c>
      <c r="AI110" s="65">
        <v>15.263671431824477</v>
      </c>
      <c r="AJ110" s="65">
        <v>17.076706037094532</v>
      </c>
      <c r="AK110" s="65">
        <v>13.974519497457598</v>
      </c>
      <c r="AL110" s="65">
        <v>26.246568799614064</v>
      </c>
      <c r="AM110" s="65">
        <v>23.254353406793655</v>
      </c>
      <c r="AN110" s="65">
        <v>25.069758476397812</v>
      </c>
      <c r="AO110" s="65">
        <v>31.810313485750978</v>
      </c>
      <c r="AP110" s="65">
        <v>26.595248542139124</v>
      </c>
      <c r="AQ110" s="65">
        <v>31.810313485750978</v>
      </c>
      <c r="AR110" s="65">
        <v>23.254353406793655</v>
      </c>
      <c r="AS110" s="65">
        <v>0</v>
      </c>
      <c r="AT110" s="65">
        <v>0</v>
      </c>
      <c r="AU110" s="65">
        <v>0</v>
      </c>
      <c r="AV110" s="65">
        <v>0</v>
      </c>
      <c r="AW110" s="65">
        <v>0</v>
      </c>
      <c r="AX110" s="65">
        <v>0</v>
      </c>
      <c r="AY110" s="65">
        <v>0</v>
      </c>
      <c r="AZ110" s="65">
        <v>19.331860941798062</v>
      </c>
      <c r="BA110" s="65">
        <v>11.329317226672728</v>
      </c>
      <c r="BB110" s="65">
        <v>13.256496423132004</v>
      </c>
      <c r="BC110" s="65">
        <v>16.497423105122206</v>
      </c>
      <c r="BD110" s="65">
        <v>15.103774424181251</v>
      </c>
      <c r="BE110" s="65">
        <v>19.331860941798062</v>
      </c>
      <c r="BF110" s="65">
        <v>11.329317226672728</v>
      </c>
      <c r="BG110" s="65">
        <v>27.885633666994298</v>
      </c>
      <c r="BH110" s="65">
        <v>30.440780537600943</v>
      </c>
      <c r="BI110" s="65">
        <v>27.699550315676778</v>
      </c>
      <c r="BJ110" s="65">
        <v>26.654090639787508</v>
      </c>
      <c r="BK110" s="65">
        <v>28.170013790014881</v>
      </c>
      <c r="BL110" s="65">
        <v>30.440780537600943</v>
      </c>
      <c r="BM110" s="65">
        <v>26.654090639787508</v>
      </c>
      <c r="BN110" s="65">
        <v>0</v>
      </c>
      <c r="BO110" s="65">
        <v>0</v>
      </c>
      <c r="BP110" s="65">
        <v>0</v>
      </c>
      <c r="BQ110" s="65">
        <v>0</v>
      </c>
      <c r="BR110" s="65">
        <v>0</v>
      </c>
      <c r="BS110" s="65">
        <v>0</v>
      </c>
      <c r="BT110" s="65">
        <v>0</v>
      </c>
      <c r="BU110" s="65">
        <v>16.04178565811295</v>
      </c>
      <c r="BV110" s="65">
        <v>13.688473126210805</v>
      </c>
      <c r="BW110" s="65">
        <v>15.032818346517711</v>
      </c>
      <c r="BX110" s="65">
        <v>16.373809613362578</v>
      </c>
      <c r="BY110" s="65">
        <v>15.284221686051012</v>
      </c>
      <c r="BZ110" s="65">
        <v>16.373809613362578</v>
      </c>
      <c r="CA110" s="65">
        <v>13.688473126210805</v>
      </c>
      <c r="CB110" s="65">
        <v>22.963035731674974</v>
      </c>
      <c r="CC110" s="65">
        <v>26.724554825654227</v>
      </c>
      <c r="CD110" s="65">
        <v>17.766164420507877</v>
      </c>
      <c r="CE110" s="65">
        <v>23.846372049369442</v>
      </c>
      <c r="CF110" s="65">
        <v>22.825031756801632</v>
      </c>
      <c r="CG110" s="65">
        <v>26.724554825654227</v>
      </c>
      <c r="CH110" s="65">
        <v>17.766164420507877</v>
      </c>
      <c r="CI110" s="65">
        <v>0</v>
      </c>
      <c r="CJ110" s="65">
        <v>0</v>
      </c>
      <c r="CK110" s="65">
        <v>0</v>
      </c>
      <c r="CL110" s="65">
        <v>0</v>
      </c>
      <c r="CM110" s="65">
        <v>0</v>
      </c>
      <c r="CN110" s="65">
        <v>0</v>
      </c>
      <c r="CO110" s="65">
        <v>0</v>
      </c>
      <c r="CP110" s="65">
        <v>0</v>
      </c>
      <c r="CQ110" s="65">
        <v>16.290505732964636</v>
      </c>
      <c r="CR110" s="65">
        <v>14.55278374226568</v>
      </c>
      <c r="CS110" s="65">
        <v>14.846672778355519</v>
      </c>
      <c r="CT110" s="65">
        <v>15.229987417861945</v>
      </c>
      <c r="CU110" s="65">
        <v>16.290505732964636</v>
      </c>
      <c r="CV110" s="65">
        <v>14.55278374226568</v>
      </c>
      <c r="CW110" s="65">
        <v>38.75450511553624</v>
      </c>
      <c r="CX110" s="65">
        <v>28.811218653350739</v>
      </c>
      <c r="CY110" s="65">
        <v>29.810694794335568</v>
      </c>
      <c r="CZ110" s="65">
        <v>29.528131638751926</v>
      </c>
      <c r="DA110" s="65">
        <v>31.726137550493615</v>
      </c>
      <c r="DB110" s="65">
        <v>38.75450511553624</v>
      </c>
      <c r="DC110" s="65">
        <v>28.811218653350739</v>
      </c>
      <c r="DD110" s="65">
        <v>0</v>
      </c>
      <c r="DE110" s="65">
        <v>0</v>
      </c>
      <c r="DF110" s="65">
        <v>0</v>
      </c>
      <c r="DG110" s="65">
        <v>0</v>
      </c>
      <c r="DH110" s="65">
        <v>0</v>
      </c>
      <c r="DI110" s="65">
        <v>0</v>
      </c>
      <c r="DJ110" s="65">
        <v>0</v>
      </c>
      <c r="DK110" s="65">
        <v>18.946334371386126</v>
      </c>
      <c r="DL110" s="65">
        <v>18.521244569168733</v>
      </c>
      <c r="DM110" s="65">
        <v>12.905449240794569</v>
      </c>
      <c r="DN110" s="65">
        <v>15.251109265956009</v>
      </c>
      <c r="DO110" s="65">
        <v>16.406034361826357</v>
      </c>
      <c r="DP110" s="65">
        <v>18.946334371386126</v>
      </c>
      <c r="DQ110" s="65">
        <v>12.905449240794569</v>
      </c>
      <c r="DR110" s="65">
        <v>32.824689567789633</v>
      </c>
      <c r="DS110" s="65">
        <v>28.332496160720012</v>
      </c>
      <c r="DT110" s="65">
        <v>25.255783193150947</v>
      </c>
      <c r="DU110" s="65">
        <v>26.761702283681956</v>
      </c>
      <c r="DV110" s="65">
        <v>28.293667801335637</v>
      </c>
      <c r="DW110" s="65">
        <v>32.824689567789633</v>
      </c>
      <c r="DX110" s="65">
        <v>25.255783193150947</v>
      </c>
      <c r="DY110" s="65">
        <v>0</v>
      </c>
      <c r="DZ110" s="65">
        <v>0</v>
      </c>
      <c r="EA110" s="65">
        <v>0</v>
      </c>
      <c r="EB110" s="65">
        <v>0</v>
      </c>
      <c r="EC110" s="65">
        <v>0</v>
      </c>
      <c r="ED110" s="65">
        <v>0</v>
      </c>
      <c r="EE110" s="65">
        <v>0</v>
      </c>
      <c r="EF110" s="65">
        <v>19.677211246127207</v>
      </c>
      <c r="EG110" s="65">
        <v>17.823131892128806</v>
      </c>
      <c r="EH110" s="65">
        <v>12.037355528408357</v>
      </c>
      <c r="EI110" s="65">
        <v>15.243127280586501</v>
      </c>
      <c r="EJ110" s="65">
        <v>16.195206486812719</v>
      </c>
      <c r="EK110" s="65">
        <v>19.677211246127207</v>
      </c>
      <c r="EL110" s="65">
        <v>12.037355528408357</v>
      </c>
      <c r="EM110" s="65">
        <v>25.046614412417902</v>
      </c>
      <c r="EN110" s="65">
        <v>20.481296170238355</v>
      </c>
      <c r="EO110" s="65">
        <v>18.371704299151684</v>
      </c>
      <c r="EP110" s="65">
        <v>21.812419046610241</v>
      </c>
      <c r="EQ110" s="65">
        <v>21.428008482104545</v>
      </c>
      <c r="ER110" s="65">
        <v>25.046614412417902</v>
      </c>
      <c r="ES110" s="65">
        <v>18.371704299151684</v>
      </c>
      <c r="ET110" s="65">
        <v>0</v>
      </c>
      <c r="EU110" s="65">
        <v>0</v>
      </c>
      <c r="EV110" s="65">
        <v>0</v>
      </c>
      <c r="EW110" s="65">
        <v>0</v>
      </c>
      <c r="EX110" s="65">
        <v>0</v>
      </c>
      <c r="EY110" s="65">
        <v>0</v>
      </c>
      <c r="EZ110" s="65">
        <v>0</v>
      </c>
      <c r="FA110" s="65">
        <v>22.19758599458217</v>
      </c>
      <c r="FB110" s="65">
        <v>16.336735583031221</v>
      </c>
      <c r="FC110" s="65">
        <v>19.700827345517546</v>
      </c>
      <c r="FD110" s="65">
        <v>22.574177708146205</v>
      </c>
      <c r="FE110" s="65">
        <v>21.490863682748635</v>
      </c>
      <c r="FF110" s="65">
        <v>22.574177708146205</v>
      </c>
      <c r="FG110" s="65">
        <v>19.700827345517546</v>
      </c>
      <c r="FH110" s="65">
        <v>34.013638926339929</v>
      </c>
      <c r="FI110" s="65">
        <v>30.295704528579829</v>
      </c>
      <c r="FJ110" s="65">
        <v>24.867415696641679</v>
      </c>
      <c r="FK110" s="65">
        <v>29.546359091678937</v>
      </c>
      <c r="FL110" s="65">
        <v>29.680779560810098</v>
      </c>
      <c r="FM110" s="65">
        <v>34.013638926339929</v>
      </c>
      <c r="FN110" s="65">
        <v>24.867415696641679</v>
      </c>
      <c r="FO110" s="65">
        <v>0</v>
      </c>
      <c r="FP110" s="65">
        <v>0</v>
      </c>
      <c r="FQ110" s="65">
        <v>0</v>
      </c>
      <c r="FR110" s="65">
        <v>0</v>
      </c>
      <c r="FS110" s="65">
        <v>0</v>
      </c>
      <c r="FT110" s="65">
        <v>0</v>
      </c>
      <c r="FU110" s="65">
        <v>0</v>
      </c>
      <c r="FV110" s="65">
        <v>17.789035822651588</v>
      </c>
      <c r="FW110" s="65">
        <v>20.562683213646615</v>
      </c>
      <c r="FX110" s="65">
        <v>14.422924030797423</v>
      </c>
      <c r="FY110" s="65">
        <v>19.341984086452477</v>
      </c>
      <c r="FZ110" s="65">
        <v>18.029156788387027</v>
      </c>
      <c r="GA110" s="65">
        <v>20.562683213646615</v>
      </c>
      <c r="GB110" s="65">
        <v>14.422924030797423</v>
      </c>
      <c r="GC110" s="65">
        <v>30.667663778834829</v>
      </c>
      <c r="GD110" s="65">
        <v>31.40123062700772</v>
      </c>
      <c r="GE110" s="65">
        <v>25.162840817710723</v>
      </c>
      <c r="GF110" s="65">
        <v>22.200607953692327</v>
      </c>
      <c r="GG110" s="65">
        <v>27.358085794311403</v>
      </c>
      <c r="GH110" s="65">
        <v>31.40123062700772</v>
      </c>
      <c r="GI110" s="65">
        <v>22.200607953692327</v>
      </c>
    </row>
    <row r="111" spans="1:191">
      <c r="A111" s="65">
        <v>107</v>
      </c>
      <c r="B111" s="83">
        <v>0.22</v>
      </c>
      <c r="C111" s="65">
        <v>0</v>
      </c>
      <c r="D111" s="65">
        <v>0</v>
      </c>
      <c r="E111" s="65">
        <v>0</v>
      </c>
      <c r="F111" s="65">
        <v>0</v>
      </c>
      <c r="G111" s="65">
        <v>0</v>
      </c>
      <c r="H111" s="65">
        <v>0</v>
      </c>
      <c r="I111" s="65">
        <v>0</v>
      </c>
      <c r="J111" s="65">
        <v>14.153488681597745</v>
      </c>
      <c r="K111" s="65">
        <v>13.183742022599848</v>
      </c>
      <c r="L111" s="65">
        <v>14.684782511525889</v>
      </c>
      <c r="M111" s="65">
        <v>12.637861909384045</v>
      </c>
      <c r="N111" s="65">
        <v>13.664968781276883</v>
      </c>
      <c r="O111" s="65">
        <v>14.684782511525889</v>
      </c>
      <c r="P111" s="65">
        <v>12.637861909384045</v>
      </c>
      <c r="Q111" s="65">
        <v>23.749354686796945</v>
      </c>
      <c r="R111" s="65">
        <v>22.208865162594837</v>
      </c>
      <c r="S111" s="65">
        <v>33.242603984311309</v>
      </c>
      <c r="T111" s="65">
        <v>27.529603849230771</v>
      </c>
      <c r="U111" s="65">
        <v>26.682606920733466</v>
      </c>
      <c r="V111" s="65">
        <v>33.242603984311309</v>
      </c>
      <c r="W111" s="65">
        <v>22.208865162594837</v>
      </c>
      <c r="X111" s="65">
        <v>0</v>
      </c>
      <c r="Y111" s="65">
        <v>0</v>
      </c>
      <c r="Z111" s="65">
        <v>0</v>
      </c>
      <c r="AA111" s="65">
        <v>0</v>
      </c>
      <c r="AB111" s="65">
        <v>0</v>
      </c>
      <c r="AC111" s="65">
        <v>0</v>
      </c>
      <c r="AD111" s="65">
        <v>0</v>
      </c>
      <c r="AE111" s="65">
        <v>14.138678412370293</v>
      </c>
      <c r="AF111" s="65">
        <v>14.588825276971962</v>
      </c>
      <c r="AG111" s="65">
        <v>17.141186379814645</v>
      </c>
      <c r="AH111" s="65">
        <v>15.668532853066882</v>
      </c>
      <c r="AI111" s="65">
        <v>15.384305730555946</v>
      </c>
      <c r="AJ111" s="65">
        <v>17.141186379814645</v>
      </c>
      <c r="AK111" s="65">
        <v>14.138678412370293</v>
      </c>
      <c r="AL111" s="65">
        <v>27.136960203982181</v>
      </c>
      <c r="AM111" s="65">
        <v>23.89013700431677</v>
      </c>
      <c r="AN111" s="65">
        <v>25.669722815133426</v>
      </c>
      <c r="AO111" s="65">
        <v>32.848142168289733</v>
      </c>
      <c r="AP111" s="65">
        <v>27.386240547930527</v>
      </c>
      <c r="AQ111" s="65">
        <v>32.848142168289733</v>
      </c>
      <c r="AR111" s="65">
        <v>23.89013700431677</v>
      </c>
      <c r="AS111" s="65">
        <v>0</v>
      </c>
      <c r="AT111" s="65">
        <v>0</v>
      </c>
      <c r="AU111" s="65">
        <v>0</v>
      </c>
      <c r="AV111" s="65">
        <v>0</v>
      </c>
      <c r="AW111" s="65">
        <v>0</v>
      </c>
      <c r="AX111" s="65">
        <v>0</v>
      </c>
      <c r="AY111" s="65">
        <v>0</v>
      </c>
      <c r="AZ111" s="65">
        <v>19.746453624047717</v>
      </c>
      <c r="BA111" s="65">
        <v>11.434809600810039</v>
      </c>
      <c r="BB111" s="65">
        <v>13.399459769353411</v>
      </c>
      <c r="BC111" s="65">
        <v>16.857510019246376</v>
      </c>
      <c r="BD111" s="65">
        <v>15.359558253364387</v>
      </c>
      <c r="BE111" s="65">
        <v>19.746453624047717</v>
      </c>
      <c r="BF111" s="65">
        <v>11.434809600810039</v>
      </c>
      <c r="BG111" s="65">
        <v>28.743365441958062</v>
      </c>
      <c r="BH111" s="65">
        <v>31.569853141381401</v>
      </c>
      <c r="BI111" s="65">
        <v>28.609351594314955</v>
      </c>
      <c r="BJ111" s="65">
        <v>27.542350485255106</v>
      </c>
      <c r="BK111" s="65">
        <v>29.11623016572738</v>
      </c>
      <c r="BL111" s="65">
        <v>31.569853141381401</v>
      </c>
      <c r="BM111" s="65">
        <v>27.542350485255106</v>
      </c>
      <c r="BN111" s="65">
        <v>0</v>
      </c>
      <c r="BO111" s="65">
        <v>0</v>
      </c>
      <c r="BP111" s="65">
        <v>0</v>
      </c>
      <c r="BQ111" s="65">
        <v>0</v>
      </c>
      <c r="BR111" s="65">
        <v>0</v>
      </c>
      <c r="BS111" s="65">
        <v>0</v>
      </c>
      <c r="BT111" s="65">
        <v>0</v>
      </c>
      <c r="BU111" s="65">
        <v>16.344561248118715</v>
      </c>
      <c r="BV111" s="65">
        <v>13.950329769994399</v>
      </c>
      <c r="BW111" s="65">
        <v>15.256436099554442</v>
      </c>
      <c r="BX111" s="65">
        <v>16.473316119440472</v>
      </c>
      <c r="BY111" s="65">
        <v>15.506160809277008</v>
      </c>
      <c r="BZ111" s="65">
        <v>16.473316119440472</v>
      </c>
      <c r="CA111" s="65">
        <v>13.950329769994399</v>
      </c>
      <c r="CB111" s="65">
        <v>23.60396699948852</v>
      </c>
      <c r="CC111" s="65">
        <v>27.636852455432592</v>
      </c>
      <c r="CD111" s="65">
        <v>18.204582057238323</v>
      </c>
      <c r="CE111" s="65">
        <v>24.375954133051124</v>
      </c>
      <c r="CF111" s="65">
        <v>23.455338911302643</v>
      </c>
      <c r="CG111" s="65">
        <v>27.636852455432592</v>
      </c>
      <c r="CH111" s="65">
        <v>18.204582057238323</v>
      </c>
      <c r="CI111" s="65">
        <v>0</v>
      </c>
      <c r="CJ111" s="65">
        <v>0</v>
      </c>
      <c r="CK111" s="65">
        <v>0</v>
      </c>
      <c r="CL111" s="65">
        <v>0</v>
      </c>
      <c r="CM111" s="65">
        <v>0</v>
      </c>
      <c r="CN111" s="65">
        <v>0</v>
      </c>
      <c r="CO111" s="65">
        <v>0</v>
      </c>
      <c r="CP111" s="65">
        <v>0</v>
      </c>
      <c r="CQ111" s="65">
        <v>16.54054158375709</v>
      </c>
      <c r="CR111" s="65">
        <v>14.859868704157043</v>
      </c>
      <c r="CS111" s="65">
        <v>15.023747571711542</v>
      </c>
      <c r="CT111" s="65">
        <v>15.474719286541893</v>
      </c>
      <c r="CU111" s="65">
        <v>16.54054158375709</v>
      </c>
      <c r="CV111" s="65">
        <v>14.859868704157043</v>
      </c>
      <c r="CW111" s="65">
        <v>39.364212265778427</v>
      </c>
      <c r="CX111" s="65">
        <v>29.702973889083065</v>
      </c>
      <c r="CY111" s="65">
        <v>30.588945304329574</v>
      </c>
      <c r="CZ111" s="65">
        <v>30.384124608431932</v>
      </c>
      <c r="DA111" s="65">
        <v>32.510064016905751</v>
      </c>
      <c r="DB111" s="65">
        <v>39.364212265778427</v>
      </c>
      <c r="DC111" s="65">
        <v>29.702973889083065</v>
      </c>
      <c r="DD111" s="65">
        <v>0</v>
      </c>
      <c r="DE111" s="65">
        <v>0</v>
      </c>
      <c r="DF111" s="65">
        <v>0</v>
      </c>
      <c r="DG111" s="65">
        <v>0</v>
      </c>
      <c r="DH111" s="65">
        <v>0</v>
      </c>
      <c r="DI111" s="65">
        <v>0</v>
      </c>
      <c r="DJ111" s="65">
        <v>0</v>
      </c>
      <c r="DK111" s="65">
        <v>19.192038402210105</v>
      </c>
      <c r="DL111" s="65">
        <v>19.012560037714326</v>
      </c>
      <c r="DM111" s="65">
        <v>12.95479356289408</v>
      </c>
      <c r="DN111" s="65">
        <v>15.515914567070281</v>
      </c>
      <c r="DO111" s="65">
        <v>16.668826642472197</v>
      </c>
      <c r="DP111" s="65">
        <v>19.192038402210105</v>
      </c>
      <c r="DQ111" s="65">
        <v>12.95479356289408</v>
      </c>
      <c r="DR111" s="65">
        <v>34.009243065627352</v>
      </c>
      <c r="DS111" s="65">
        <v>29.209160208750223</v>
      </c>
      <c r="DT111" s="65">
        <v>25.9878818551569</v>
      </c>
      <c r="DU111" s="65">
        <v>27.394068303000566</v>
      </c>
      <c r="DV111" s="65">
        <v>29.150088358133761</v>
      </c>
      <c r="DW111" s="65">
        <v>34.009243065627352</v>
      </c>
      <c r="DX111" s="65">
        <v>25.9878818551569</v>
      </c>
      <c r="DY111" s="65">
        <v>0</v>
      </c>
      <c r="DZ111" s="65">
        <v>0</v>
      </c>
      <c r="EA111" s="65">
        <v>0</v>
      </c>
      <c r="EB111" s="65">
        <v>0</v>
      </c>
      <c r="EC111" s="65">
        <v>0</v>
      </c>
      <c r="ED111" s="65">
        <v>0</v>
      </c>
      <c r="EE111" s="65">
        <v>0</v>
      </c>
      <c r="EF111" s="65">
        <v>20.215056955727746</v>
      </c>
      <c r="EG111" s="65">
        <v>18.254429688311479</v>
      </c>
      <c r="EH111" s="65">
        <v>12.229709873093057</v>
      </c>
      <c r="EI111" s="65">
        <v>15.488532675538453</v>
      </c>
      <c r="EJ111" s="65">
        <v>16.546932298167683</v>
      </c>
      <c r="EK111" s="65">
        <v>20.215056955727746</v>
      </c>
      <c r="EL111" s="65">
        <v>12.229709873093057</v>
      </c>
      <c r="EM111" s="65">
        <v>25.65451206369416</v>
      </c>
      <c r="EN111" s="65">
        <v>21.063993809910038</v>
      </c>
      <c r="EO111" s="65">
        <v>18.933487375608696</v>
      </c>
      <c r="EP111" s="65">
        <v>22.524317047842551</v>
      </c>
      <c r="EQ111" s="65">
        <v>22.044077574263859</v>
      </c>
      <c r="ER111" s="65">
        <v>25.65451206369416</v>
      </c>
      <c r="ES111" s="65">
        <v>18.933487375608696</v>
      </c>
      <c r="ET111" s="65">
        <v>0</v>
      </c>
      <c r="EU111" s="65">
        <v>0</v>
      </c>
      <c r="EV111" s="65">
        <v>0</v>
      </c>
      <c r="EW111" s="65">
        <v>0</v>
      </c>
      <c r="EX111" s="65">
        <v>0</v>
      </c>
      <c r="EY111" s="65">
        <v>0</v>
      </c>
      <c r="EZ111" s="65">
        <v>0</v>
      </c>
      <c r="FA111" s="65">
        <v>22.682606554713598</v>
      </c>
      <c r="FB111" s="65">
        <v>17.376437546538128</v>
      </c>
      <c r="FC111" s="65">
        <v>20.098048226587306</v>
      </c>
      <c r="FD111" s="65">
        <v>23.147093551678172</v>
      </c>
      <c r="FE111" s="65">
        <v>21.97591611099303</v>
      </c>
      <c r="FF111" s="65">
        <v>23.147093551678172</v>
      </c>
      <c r="FG111" s="65">
        <v>20.098048226587306</v>
      </c>
      <c r="FH111" s="65">
        <v>34.047505780250219</v>
      </c>
      <c r="FI111" s="65">
        <v>31.166199226409081</v>
      </c>
      <c r="FJ111" s="65">
        <v>25.85378735019794</v>
      </c>
      <c r="FK111" s="65">
        <v>30.376135789919687</v>
      </c>
      <c r="FL111" s="65">
        <v>30.360907036694233</v>
      </c>
      <c r="FM111" s="65">
        <v>34.047505780250219</v>
      </c>
      <c r="FN111" s="65">
        <v>25.85378735019794</v>
      </c>
      <c r="FO111" s="65">
        <v>0</v>
      </c>
      <c r="FP111" s="65">
        <v>0</v>
      </c>
      <c r="FQ111" s="65">
        <v>0</v>
      </c>
      <c r="FR111" s="65">
        <v>0</v>
      </c>
      <c r="FS111" s="65">
        <v>0</v>
      </c>
      <c r="FT111" s="65">
        <v>0</v>
      </c>
      <c r="FU111" s="65">
        <v>0</v>
      </c>
      <c r="FV111" s="65">
        <v>18.214025217845794</v>
      </c>
      <c r="FW111" s="65">
        <v>21.036798693924808</v>
      </c>
      <c r="FX111" s="65">
        <v>14.698451208390081</v>
      </c>
      <c r="FY111" s="65">
        <v>19.686712457769904</v>
      </c>
      <c r="FZ111" s="65">
        <v>18.408996894482648</v>
      </c>
      <c r="GA111" s="65">
        <v>21.036798693924808</v>
      </c>
      <c r="GB111" s="65">
        <v>14.698451208390081</v>
      </c>
      <c r="GC111" s="65">
        <v>31.374351293838611</v>
      </c>
      <c r="GD111" s="65">
        <v>32.559301544940816</v>
      </c>
      <c r="GE111" s="65">
        <v>25.851633874620486</v>
      </c>
      <c r="GF111" s="65">
        <v>22.889303437349273</v>
      </c>
      <c r="GG111" s="65">
        <v>28.168647537687296</v>
      </c>
      <c r="GH111" s="65">
        <v>32.559301544940816</v>
      </c>
      <c r="GI111" s="65">
        <v>22.889303437349273</v>
      </c>
    </row>
    <row r="112" spans="1:191">
      <c r="A112" s="65">
        <v>108</v>
      </c>
      <c r="B112" s="83">
        <v>0.24000000000000002</v>
      </c>
      <c r="C112" s="65">
        <v>0</v>
      </c>
      <c r="D112" s="65">
        <v>0</v>
      </c>
      <c r="E112" s="65">
        <v>0</v>
      </c>
      <c r="F112" s="65">
        <v>0</v>
      </c>
      <c r="G112" s="65">
        <v>0</v>
      </c>
      <c r="H112" s="65">
        <v>0</v>
      </c>
      <c r="I112" s="65">
        <v>0</v>
      </c>
      <c r="J112" s="65">
        <v>14.359769928956542</v>
      </c>
      <c r="K112" s="65">
        <v>13.378736889526197</v>
      </c>
      <c r="L112" s="65">
        <v>14.835235559617548</v>
      </c>
      <c r="M112" s="65">
        <v>12.407779029277879</v>
      </c>
      <c r="N112" s="65">
        <v>13.745380351844542</v>
      </c>
      <c r="O112" s="65">
        <v>14.835235559617548</v>
      </c>
      <c r="P112" s="65">
        <v>12.407779029277879</v>
      </c>
      <c r="Q112" s="65">
        <v>24.428915805519591</v>
      </c>
      <c r="R112" s="65">
        <v>22.74766101302788</v>
      </c>
      <c r="S112" s="65">
        <v>34.443574010172036</v>
      </c>
      <c r="T112" s="65">
        <v>28.423284972839618</v>
      </c>
      <c r="U112" s="65">
        <v>27.510858950389782</v>
      </c>
      <c r="V112" s="65">
        <v>34.443574010172036</v>
      </c>
      <c r="W112" s="65">
        <v>22.74766101302788</v>
      </c>
      <c r="X112" s="65">
        <v>0</v>
      </c>
      <c r="Y112" s="65">
        <v>0</v>
      </c>
      <c r="Z112" s="65">
        <v>0</v>
      </c>
      <c r="AA112" s="65">
        <v>0</v>
      </c>
      <c r="AB112" s="65">
        <v>0</v>
      </c>
      <c r="AC112" s="65">
        <v>0</v>
      </c>
      <c r="AD112" s="65">
        <v>0</v>
      </c>
      <c r="AE112" s="65">
        <v>14.342621017695572</v>
      </c>
      <c r="AF112" s="65">
        <v>14.659091996292299</v>
      </c>
      <c r="AG112" s="65">
        <v>17.209550173053966</v>
      </c>
      <c r="AH112" s="65">
        <v>15.865818524132045</v>
      </c>
      <c r="AI112" s="65">
        <v>15.519270427793472</v>
      </c>
      <c r="AJ112" s="65">
        <v>17.209550173053966</v>
      </c>
      <c r="AK112" s="65">
        <v>14.342621017695572</v>
      </c>
      <c r="AL112" s="65">
        <v>28.018075114867273</v>
      </c>
      <c r="AM112" s="65">
        <v>24.387678602014457</v>
      </c>
      <c r="AN112" s="65">
        <v>26.238554665021425</v>
      </c>
      <c r="AO112" s="65">
        <v>33.935019056722908</v>
      </c>
      <c r="AP112" s="65">
        <v>28.144831859656517</v>
      </c>
      <c r="AQ112" s="65">
        <v>33.935019056722908</v>
      </c>
      <c r="AR112" s="65">
        <v>24.387678602014457</v>
      </c>
      <c r="AS112" s="65">
        <v>0</v>
      </c>
      <c r="AT112" s="65">
        <v>0</v>
      </c>
      <c r="AU112" s="65">
        <v>0</v>
      </c>
      <c r="AV112" s="65">
        <v>0</v>
      </c>
      <c r="AW112" s="65">
        <v>0</v>
      </c>
      <c r="AX112" s="65">
        <v>0</v>
      </c>
      <c r="AY112" s="65">
        <v>0</v>
      </c>
      <c r="AZ112" s="65">
        <v>20.157849995456694</v>
      </c>
      <c r="BA112" s="65">
        <v>11.553542782878534</v>
      </c>
      <c r="BB112" s="65">
        <v>13.526787430426314</v>
      </c>
      <c r="BC112" s="65">
        <v>17.201451394237107</v>
      </c>
      <c r="BD112" s="65">
        <v>15.609907900749661</v>
      </c>
      <c r="BE112" s="65">
        <v>20.157849995456694</v>
      </c>
      <c r="BF112" s="65">
        <v>11.553542782878534</v>
      </c>
      <c r="BG112" s="65">
        <v>29.548751648869381</v>
      </c>
      <c r="BH112" s="65">
        <v>32.9259667067614</v>
      </c>
      <c r="BI112" s="65">
        <v>29.47432974927861</v>
      </c>
      <c r="BJ112" s="65">
        <v>28.395093437273054</v>
      </c>
      <c r="BK112" s="65">
        <v>30.086035385545614</v>
      </c>
      <c r="BL112" s="65">
        <v>32.9259667067614</v>
      </c>
      <c r="BM112" s="65">
        <v>28.395093437273054</v>
      </c>
      <c r="BN112" s="65">
        <v>0</v>
      </c>
      <c r="BO112" s="65">
        <v>0</v>
      </c>
      <c r="BP112" s="65">
        <v>0</v>
      </c>
      <c r="BQ112" s="65">
        <v>0</v>
      </c>
      <c r="BR112" s="65">
        <v>0</v>
      </c>
      <c r="BS112" s="65">
        <v>0</v>
      </c>
      <c r="BT112" s="65">
        <v>0</v>
      </c>
      <c r="BU112" s="65">
        <v>16.561694104207259</v>
      </c>
      <c r="BV112" s="65">
        <v>14.21705709796233</v>
      </c>
      <c r="BW112" s="65">
        <v>15.545662430364441</v>
      </c>
      <c r="BX112" s="65">
        <v>16.438070900858168</v>
      </c>
      <c r="BY112" s="65">
        <v>15.690621133348049</v>
      </c>
      <c r="BZ112" s="65">
        <v>16.561694104207259</v>
      </c>
      <c r="CA112" s="65">
        <v>14.21705709796233</v>
      </c>
      <c r="CB112" s="65">
        <v>24.223819762709276</v>
      </c>
      <c r="CC112" s="65">
        <v>28.455823301595309</v>
      </c>
      <c r="CD112" s="65">
        <v>18.670572394764818</v>
      </c>
      <c r="CE112" s="65">
        <v>24.938658982982634</v>
      </c>
      <c r="CF112" s="65">
        <v>24.072218610513008</v>
      </c>
      <c r="CG112" s="65">
        <v>28.455823301595309</v>
      </c>
      <c r="CH112" s="65">
        <v>18.670572394764818</v>
      </c>
      <c r="CI112" s="65">
        <v>0</v>
      </c>
      <c r="CJ112" s="65">
        <v>0</v>
      </c>
      <c r="CK112" s="65">
        <v>0</v>
      </c>
      <c r="CL112" s="65">
        <v>0</v>
      </c>
      <c r="CM112" s="65">
        <v>0</v>
      </c>
      <c r="CN112" s="65">
        <v>0</v>
      </c>
      <c r="CO112" s="65">
        <v>0</v>
      </c>
      <c r="CP112" s="65">
        <v>0</v>
      </c>
      <c r="CQ112" s="65">
        <v>16.839425119512903</v>
      </c>
      <c r="CR112" s="65">
        <v>15.181600752152978</v>
      </c>
      <c r="CS112" s="65">
        <v>15.174932651003946</v>
      </c>
      <c r="CT112" s="65">
        <v>15.731986174223275</v>
      </c>
      <c r="CU112" s="65">
        <v>16.839425119512903</v>
      </c>
      <c r="CV112" s="65">
        <v>15.174932651003946</v>
      </c>
      <c r="CW112" s="65">
        <v>40.280382984423817</v>
      </c>
      <c r="CX112" s="65">
        <v>30.589652515411668</v>
      </c>
      <c r="CY112" s="65">
        <v>31.449105359797684</v>
      </c>
      <c r="CZ112" s="65">
        <v>31.119953089156734</v>
      </c>
      <c r="DA112" s="65">
        <v>33.359773487197472</v>
      </c>
      <c r="DB112" s="65">
        <v>40.280382984423817</v>
      </c>
      <c r="DC112" s="65">
        <v>30.589652515411668</v>
      </c>
      <c r="DD112" s="65">
        <v>0</v>
      </c>
      <c r="DE112" s="65">
        <v>0</v>
      </c>
      <c r="DF112" s="65">
        <v>0</v>
      </c>
      <c r="DG112" s="65">
        <v>0</v>
      </c>
      <c r="DH112" s="65">
        <v>0</v>
      </c>
      <c r="DI112" s="65">
        <v>0</v>
      </c>
      <c r="DJ112" s="65">
        <v>0</v>
      </c>
      <c r="DK112" s="65">
        <v>19.49576867553959</v>
      </c>
      <c r="DL112" s="65">
        <v>19.492410198128063</v>
      </c>
      <c r="DM112" s="65">
        <v>13.042723793108673</v>
      </c>
      <c r="DN112" s="65">
        <v>15.833968359863784</v>
      </c>
      <c r="DO112" s="65">
        <v>16.966217756660026</v>
      </c>
      <c r="DP112" s="65">
        <v>19.49576867553959</v>
      </c>
      <c r="DQ112" s="65">
        <v>13.042723793108673</v>
      </c>
      <c r="DR112" s="65">
        <v>35.160778344099221</v>
      </c>
      <c r="DS112" s="65">
        <v>30.096208202183028</v>
      </c>
      <c r="DT112" s="65">
        <v>26.665974744123258</v>
      </c>
      <c r="DU112" s="65">
        <v>28.091454863828599</v>
      </c>
      <c r="DV112" s="65">
        <v>30.003604038558528</v>
      </c>
      <c r="DW112" s="65">
        <v>35.160778344099221</v>
      </c>
      <c r="DX112" s="65">
        <v>26.665974744123258</v>
      </c>
      <c r="DY112" s="65">
        <v>0</v>
      </c>
      <c r="DZ112" s="65">
        <v>0</v>
      </c>
      <c r="EA112" s="65">
        <v>0</v>
      </c>
      <c r="EB112" s="65">
        <v>0</v>
      </c>
      <c r="EC112" s="65">
        <v>0</v>
      </c>
      <c r="ED112" s="65">
        <v>0</v>
      </c>
      <c r="EE112" s="65">
        <v>0</v>
      </c>
      <c r="EF112" s="65">
        <v>20.316129498760475</v>
      </c>
      <c r="EG112" s="65">
        <v>18.71663937192676</v>
      </c>
      <c r="EH112" s="65">
        <v>12.361513818532472</v>
      </c>
      <c r="EI112" s="65">
        <v>15.716085303471893</v>
      </c>
      <c r="EJ112" s="65">
        <v>16.777591998172898</v>
      </c>
      <c r="EK112" s="65">
        <v>20.316129498760475</v>
      </c>
      <c r="EL112" s="65">
        <v>12.361513818532472</v>
      </c>
      <c r="EM112" s="65">
        <v>26.232762237104215</v>
      </c>
      <c r="EN112" s="65">
        <v>21.622977151428564</v>
      </c>
      <c r="EO112" s="65">
        <v>19.415963100610874</v>
      </c>
      <c r="EP112" s="65">
        <v>23.211946591266805</v>
      </c>
      <c r="EQ112" s="65">
        <v>22.620912270102615</v>
      </c>
      <c r="ER112" s="65">
        <v>26.232762237104215</v>
      </c>
      <c r="ES112" s="65">
        <v>19.415963100610874</v>
      </c>
      <c r="ET112" s="65">
        <v>0</v>
      </c>
      <c r="EU112" s="65">
        <v>0</v>
      </c>
      <c r="EV112" s="65">
        <v>0</v>
      </c>
      <c r="EW112" s="65">
        <v>0</v>
      </c>
      <c r="EX112" s="65">
        <v>0</v>
      </c>
      <c r="EY112" s="65">
        <v>0</v>
      </c>
      <c r="EZ112" s="65">
        <v>0</v>
      </c>
      <c r="FA112" s="65">
        <v>23.169076191628008</v>
      </c>
      <c r="FB112" s="65">
        <v>18.392894180927705</v>
      </c>
      <c r="FC112" s="65">
        <v>20.542328669179753</v>
      </c>
      <c r="FD112" s="65">
        <v>23.672565116470743</v>
      </c>
      <c r="FE112" s="65">
        <v>22.461323325759498</v>
      </c>
      <c r="FF112" s="65">
        <v>23.672565116470743</v>
      </c>
      <c r="FG112" s="65">
        <v>20.542328669179753</v>
      </c>
      <c r="FH112" s="65">
        <v>34.712045426844099</v>
      </c>
      <c r="FI112" s="65">
        <v>32.096598647709691</v>
      </c>
      <c r="FJ112" s="65">
        <v>26.669153548163337</v>
      </c>
      <c r="FK112" s="65">
        <v>31.246716727591448</v>
      </c>
      <c r="FL112" s="65">
        <v>31.181128587577142</v>
      </c>
      <c r="FM112" s="65">
        <v>34.712045426844099</v>
      </c>
      <c r="FN112" s="65">
        <v>26.669153548163337</v>
      </c>
      <c r="FO112" s="65">
        <v>0</v>
      </c>
      <c r="FP112" s="65">
        <v>0</v>
      </c>
      <c r="FQ112" s="65">
        <v>0</v>
      </c>
      <c r="FR112" s="65">
        <v>0</v>
      </c>
      <c r="FS112" s="65">
        <v>0</v>
      </c>
      <c r="FT112" s="65">
        <v>0</v>
      </c>
      <c r="FU112" s="65">
        <v>0</v>
      </c>
      <c r="FV112" s="65">
        <v>18.625216809730279</v>
      </c>
      <c r="FW112" s="65">
        <v>21.568250113109539</v>
      </c>
      <c r="FX112" s="65">
        <v>15.010377248633489</v>
      </c>
      <c r="FY112" s="65">
        <v>20.137107585363545</v>
      </c>
      <c r="FZ112" s="65">
        <v>18.835237939209211</v>
      </c>
      <c r="GA112" s="65">
        <v>21.568250113109539</v>
      </c>
      <c r="GB112" s="65">
        <v>15.010377248633489</v>
      </c>
      <c r="GC112" s="65">
        <v>32.205478178148724</v>
      </c>
      <c r="GD112" s="65">
        <v>33.708542469339839</v>
      </c>
      <c r="GE112" s="65">
        <v>26.550807498939307</v>
      </c>
      <c r="GF112" s="65">
        <v>23.299428394731393</v>
      </c>
      <c r="GG112" s="65">
        <v>28.941064135289817</v>
      </c>
      <c r="GH112" s="65">
        <v>33.708542469339839</v>
      </c>
      <c r="GI112" s="65">
        <v>23.299428394731393</v>
      </c>
    </row>
    <row r="113" spans="1:191">
      <c r="A113" s="65">
        <v>109</v>
      </c>
      <c r="B113" s="83">
        <v>0.26</v>
      </c>
      <c r="C113" s="65">
        <v>0</v>
      </c>
      <c r="D113" s="65">
        <v>0</v>
      </c>
      <c r="E113" s="65">
        <v>0</v>
      </c>
      <c r="F113" s="65">
        <v>0</v>
      </c>
      <c r="G113" s="65">
        <v>0</v>
      </c>
      <c r="H113" s="65">
        <v>0</v>
      </c>
      <c r="I113" s="65">
        <v>0</v>
      </c>
      <c r="J113" s="65">
        <v>14.557900029137938</v>
      </c>
      <c r="K113" s="65">
        <v>13.580702169818256</v>
      </c>
      <c r="L113" s="65">
        <v>15.009629708063466</v>
      </c>
      <c r="M113" s="65">
        <v>12.361241678115935</v>
      </c>
      <c r="N113" s="65">
        <v>13.877368396283899</v>
      </c>
      <c r="O113" s="65">
        <v>15.009629708063466</v>
      </c>
      <c r="P113" s="65">
        <v>12.361241678115935</v>
      </c>
      <c r="Q113" s="65">
        <v>25.165220520967594</v>
      </c>
      <c r="R113" s="65">
        <v>23.30199854478311</v>
      </c>
      <c r="S113" s="65">
        <v>35.624199279537805</v>
      </c>
      <c r="T113" s="65">
        <v>29.41089277798114</v>
      </c>
      <c r="U113" s="65">
        <v>28.375577780817409</v>
      </c>
      <c r="V113" s="65">
        <v>35.624199279537805</v>
      </c>
      <c r="W113" s="65">
        <v>23.30199854478311</v>
      </c>
      <c r="X113" s="65">
        <v>0</v>
      </c>
      <c r="Y113" s="65">
        <v>0</v>
      </c>
      <c r="Z113" s="65">
        <v>0</v>
      </c>
      <c r="AA113" s="65">
        <v>0</v>
      </c>
      <c r="AB113" s="65">
        <v>0</v>
      </c>
      <c r="AC113" s="65">
        <v>0</v>
      </c>
      <c r="AD113" s="65">
        <v>0</v>
      </c>
      <c r="AE113" s="65">
        <v>14.639029752166364</v>
      </c>
      <c r="AF113" s="65">
        <v>14.794907946297315</v>
      </c>
      <c r="AG113" s="65">
        <v>17.362861092950855</v>
      </c>
      <c r="AH113" s="65">
        <v>16.052207663760008</v>
      </c>
      <c r="AI113" s="65">
        <v>15.712251613793637</v>
      </c>
      <c r="AJ113" s="65">
        <v>17.362861092950855</v>
      </c>
      <c r="AK113" s="65">
        <v>14.639029752166364</v>
      </c>
      <c r="AL113" s="65">
        <v>28.825386759168019</v>
      </c>
      <c r="AM113" s="65">
        <v>25.005204210303866</v>
      </c>
      <c r="AN113" s="65">
        <v>26.888575251723225</v>
      </c>
      <c r="AO113" s="65">
        <v>35.013188997186589</v>
      </c>
      <c r="AP113" s="65">
        <v>28.933088804595425</v>
      </c>
      <c r="AQ113" s="65">
        <v>35.013188997186589</v>
      </c>
      <c r="AR113" s="65">
        <v>25.005204210303866</v>
      </c>
      <c r="AS113" s="65">
        <v>0</v>
      </c>
      <c r="AT113" s="65">
        <v>0</v>
      </c>
      <c r="AU113" s="65">
        <v>0</v>
      </c>
      <c r="AV113" s="65">
        <v>0</v>
      </c>
      <c r="AW113" s="65">
        <v>0</v>
      </c>
      <c r="AX113" s="65">
        <v>0</v>
      </c>
      <c r="AY113" s="65">
        <v>0</v>
      </c>
      <c r="AZ113" s="65">
        <v>20.596682153444789</v>
      </c>
      <c r="BA113" s="65">
        <v>11.660677590243301</v>
      </c>
      <c r="BB113" s="65">
        <v>13.668912414547099</v>
      </c>
      <c r="BC113" s="65">
        <v>17.5413721774961</v>
      </c>
      <c r="BD113" s="65">
        <v>15.866911083932822</v>
      </c>
      <c r="BE113" s="65">
        <v>20.596682153444789</v>
      </c>
      <c r="BF113" s="65">
        <v>11.660677590243301</v>
      </c>
      <c r="BG113" s="65">
        <v>30.242604913961348</v>
      </c>
      <c r="BH113" s="65">
        <v>33.814337838668976</v>
      </c>
      <c r="BI113" s="65">
        <v>30.310906825483009</v>
      </c>
      <c r="BJ113" s="65">
        <v>29.229069025540767</v>
      </c>
      <c r="BK113" s="65">
        <v>30.899229650913522</v>
      </c>
      <c r="BL113" s="65">
        <v>33.814337838668976</v>
      </c>
      <c r="BM113" s="65">
        <v>29.229069025540767</v>
      </c>
      <c r="BN113" s="65">
        <v>0</v>
      </c>
      <c r="BO113" s="65">
        <v>0</v>
      </c>
      <c r="BP113" s="65">
        <v>0</v>
      </c>
      <c r="BQ113" s="65">
        <v>0</v>
      </c>
      <c r="BR113" s="65">
        <v>0</v>
      </c>
      <c r="BS113" s="65">
        <v>0</v>
      </c>
      <c r="BT113" s="65">
        <v>0</v>
      </c>
      <c r="BU113" s="65">
        <v>16.772980309277028</v>
      </c>
      <c r="BV113" s="65">
        <v>14.510594943840491</v>
      </c>
      <c r="BW113" s="65">
        <v>15.814477776450737</v>
      </c>
      <c r="BX113" s="65">
        <v>16.667079373084821</v>
      </c>
      <c r="BY113" s="65">
        <v>15.94128310066327</v>
      </c>
      <c r="BZ113" s="65">
        <v>16.772980309277028</v>
      </c>
      <c r="CA113" s="65">
        <v>14.510594943840491</v>
      </c>
      <c r="CB113" s="65">
        <v>24.852206964721812</v>
      </c>
      <c r="CC113" s="65">
        <v>29.209422987966754</v>
      </c>
      <c r="CD113" s="65">
        <v>19.102772429519952</v>
      </c>
      <c r="CE113" s="65">
        <v>25.466699855388814</v>
      </c>
      <c r="CF113" s="65">
        <v>24.657775559399337</v>
      </c>
      <c r="CG113" s="65">
        <v>29.209422987966754</v>
      </c>
      <c r="CH113" s="65">
        <v>19.102772429519952</v>
      </c>
      <c r="CI113" s="65">
        <v>0</v>
      </c>
      <c r="CJ113" s="65">
        <v>0</v>
      </c>
      <c r="CK113" s="65">
        <v>0</v>
      </c>
      <c r="CL113" s="65">
        <v>0</v>
      </c>
      <c r="CM113" s="65">
        <v>0</v>
      </c>
      <c r="CN113" s="65">
        <v>0</v>
      </c>
      <c r="CO113" s="65">
        <v>0</v>
      </c>
      <c r="CP113" s="65">
        <v>0</v>
      </c>
      <c r="CQ113" s="65">
        <v>17.119965821431926</v>
      </c>
      <c r="CR113" s="65">
        <v>15.505806760841073</v>
      </c>
      <c r="CS113" s="65">
        <v>15.336471464444639</v>
      </c>
      <c r="CT113" s="65">
        <v>15.987414682239212</v>
      </c>
      <c r="CU113" s="65">
        <v>17.119965821431926</v>
      </c>
      <c r="CV113" s="65">
        <v>15.336471464444639</v>
      </c>
      <c r="CW113" s="65">
        <v>41.191918014239427</v>
      </c>
      <c r="CX113" s="65">
        <v>31.43649935790873</v>
      </c>
      <c r="CY113" s="65">
        <v>32.276578874239171</v>
      </c>
      <c r="CZ113" s="65">
        <v>31.923730897392655</v>
      </c>
      <c r="DA113" s="65">
        <v>34.207181785944996</v>
      </c>
      <c r="DB113" s="65">
        <v>41.191918014239427</v>
      </c>
      <c r="DC113" s="65">
        <v>31.43649935790873</v>
      </c>
      <c r="DD113" s="65">
        <v>0</v>
      </c>
      <c r="DE113" s="65">
        <v>0</v>
      </c>
      <c r="DF113" s="65">
        <v>0</v>
      </c>
      <c r="DG113" s="65">
        <v>0</v>
      </c>
      <c r="DH113" s="65">
        <v>0</v>
      </c>
      <c r="DI113" s="65">
        <v>0</v>
      </c>
      <c r="DJ113" s="65">
        <v>0</v>
      </c>
      <c r="DK113" s="65">
        <v>19.823391016802375</v>
      </c>
      <c r="DL113" s="65">
        <v>19.981157102622834</v>
      </c>
      <c r="DM113" s="65">
        <v>13.20856378768338</v>
      </c>
      <c r="DN113" s="65">
        <v>16.133954859050839</v>
      </c>
      <c r="DO113" s="65">
        <v>17.286766691539857</v>
      </c>
      <c r="DP113" s="65">
        <v>19.981157102622834</v>
      </c>
      <c r="DQ113" s="65">
        <v>13.20856378768338</v>
      </c>
      <c r="DR113" s="65">
        <v>35.782486960521283</v>
      </c>
      <c r="DS113" s="65">
        <v>30.878054765027084</v>
      </c>
      <c r="DT113" s="65">
        <v>27.332999634666145</v>
      </c>
      <c r="DU113" s="65">
        <v>28.809252004602822</v>
      </c>
      <c r="DV113" s="65">
        <v>30.70069834120433</v>
      </c>
      <c r="DW113" s="65">
        <v>35.782486960521283</v>
      </c>
      <c r="DX113" s="65">
        <v>27.332999634666145</v>
      </c>
      <c r="DY113" s="65">
        <v>0</v>
      </c>
      <c r="DZ113" s="65">
        <v>0</v>
      </c>
      <c r="EA113" s="65">
        <v>0</v>
      </c>
      <c r="EB113" s="65">
        <v>0</v>
      </c>
      <c r="EC113" s="65">
        <v>0</v>
      </c>
      <c r="ED113" s="65">
        <v>0</v>
      </c>
      <c r="EE113" s="65">
        <v>0</v>
      </c>
      <c r="EF113" s="65">
        <v>20.877280750083646</v>
      </c>
      <c r="EG113" s="65">
        <v>19.146329666890605</v>
      </c>
      <c r="EH113" s="65">
        <v>12.548560033579644</v>
      </c>
      <c r="EI113" s="65">
        <v>15.986276573730706</v>
      </c>
      <c r="EJ113" s="65">
        <v>17.139611756071151</v>
      </c>
      <c r="EK113" s="65">
        <v>20.877280750083646</v>
      </c>
      <c r="EL113" s="65">
        <v>12.548560033579644</v>
      </c>
      <c r="EM113" s="65">
        <v>26.7804685629091</v>
      </c>
      <c r="EN113" s="65">
        <v>22.170424572786732</v>
      </c>
      <c r="EO113" s="65">
        <v>19.936852363613642</v>
      </c>
      <c r="EP113" s="65">
        <v>23.829795603130513</v>
      </c>
      <c r="EQ113" s="65">
        <v>23.179385275609995</v>
      </c>
      <c r="ER113" s="65">
        <v>26.7804685629091</v>
      </c>
      <c r="ES113" s="65">
        <v>19.936852363613642</v>
      </c>
      <c r="ET113" s="65">
        <v>0</v>
      </c>
      <c r="EU113" s="65">
        <v>0</v>
      </c>
      <c r="EV113" s="65">
        <v>0</v>
      </c>
      <c r="EW113" s="65">
        <v>0</v>
      </c>
      <c r="EX113" s="65">
        <v>0</v>
      </c>
      <c r="EY113" s="65">
        <v>0</v>
      </c>
      <c r="EZ113" s="65">
        <v>0</v>
      </c>
      <c r="FA113" s="65">
        <v>23.658202849078926</v>
      </c>
      <c r="FB113" s="65">
        <v>19.386097499536913</v>
      </c>
      <c r="FC113" s="65">
        <v>20.945378676129405</v>
      </c>
      <c r="FD113" s="65">
        <v>24.284697871355423</v>
      </c>
      <c r="FE113" s="65">
        <v>22.962759798854584</v>
      </c>
      <c r="FF113" s="65">
        <v>24.284697871355423</v>
      </c>
      <c r="FG113" s="65">
        <v>20.945378676129405</v>
      </c>
      <c r="FH113" s="65">
        <v>35.539166537925475</v>
      </c>
      <c r="FI113" s="65">
        <v>32.99302172553076</v>
      </c>
      <c r="FJ113" s="65">
        <v>27.405528416877107</v>
      </c>
      <c r="FK113" s="65">
        <v>32.088278229628116</v>
      </c>
      <c r="FL113" s="65">
        <v>32.006498727490367</v>
      </c>
      <c r="FM113" s="65">
        <v>35.539166537925475</v>
      </c>
      <c r="FN113" s="65">
        <v>27.405528416877107</v>
      </c>
      <c r="FO113" s="65">
        <v>0</v>
      </c>
      <c r="FP113" s="65">
        <v>0</v>
      </c>
      <c r="FQ113" s="65">
        <v>0</v>
      </c>
      <c r="FR113" s="65">
        <v>0</v>
      </c>
      <c r="FS113" s="65">
        <v>0</v>
      </c>
      <c r="FT113" s="65">
        <v>0</v>
      </c>
      <c r="FU113" s="65">
        <v>0</v>
      </c>
      <c r="FV113" s="65">
        <v>18.970293299950143</v>
      </c>
      <c r="FW113" s="65">
        <v>22.132538668474485</v>
      </c>
      <c r="FX113" s="65">
        <v>15.226087278470709</v>
      </c>
      <c r="FY113" s="65">
        <v>20.547658986808933</v>
      </c>
      <c r="FZ113" s="65">
        <v>19.219144558426066</v>
      </c>
      <c r="GA113" s="65">
        <v>22.132538668474485</v>
      </c>
      <c r="GB113" s="65">
        <v>15.226087278470709</v>
      </c>
      <c r="GC113" s="65">
        <v>32.796792849299123</v>
      </c>
      <c r="GD113" s="65">
        <v>34.783527424991668</v>
      </c>
      <c r="GE113" s="65">
        <v>27.209203719710356</v>
      </c>
      <c r="GF113" s="65">
        <v>23.854636444485937</v>
      </c>
      <c r="GG113" s="65">
        <v>29.661040109621773</v>
      </c>
      <c r="GH113" s="65">
        <v>34.783527424991668</v>
      </c>
      <c r="GI113" s="65">
        <v>23.854636444485937</v>
      </c>
    </row>
    <row r="114" spans="1:191">
      <c r="A114" s="65">
        <v>110</v>
      </c>
      <c r="B114" s="83">
        <v>0.28000000000000003</v>
      </c>
      <c r="C114" s="65">
        <v>0</v>
      </c>
      <c r="D114" s="65">
        <v>0</v>
      </c>
      <c r="E114" s="65">
        <v>0</v>
      </c>
      <c r="F114" s="65">
        <v>0</v>
      </c>
      <c r="G114" s="65">
        <v>0</v>
      </c>
      <c r="H114" s="65">
        <v>0</v>
      </c>
      <c r="I114" s="65">
        <v>0</v>
      </c>
      <c r="J114" s="65">
        <v>14.639740266784958</v>
      </c>
      <c r="K114" s="65">
        <v>13.822276023227909</v>
      </c>
      <c r="L114" s="65">
        <v>15.255868219715815</v>
      </c>
      <c r="M114" s="65">
        <v>12.401669149052601</v>
      </c>
      <c r="N114" s="65">
        <v>14.029888414695321</v>
      </c>
      <c r="O114" s="65">
        <v>15.255868219715815</v>
      </c>
      <c r="P114" s="65">
        <v>12.401669149052601</v>
      </c>
      <c r="Q114" s="65">
        <v>25.929485610449131</v>
      </c>
      <c r="R114" s="65">
        <v>23.92205738957772</v>
      </c>
      <c r="S114" s="65">
        <v>36.781445337228782</v>
      </c>
      <c r="T114" s="65">
        <v>30.378714180985451</v>
      </c>
      <c r="U114" s="65">
        <v>29.252925629560274</v>
      </c>
      <c r="V114" s="65">
        <v>36.781445337228782</v>
      </c>
      <c r="W114" s="65">
        <v>23.92205738957772</v>
      </c>
      <c r="X114" s="65">
        <v>0</v>
      </c>
      <c r="Y114" s="65">
        <v>0</v>
      </c>
      <c r="Z114" s="65">
        <v>0</v>
      </c>
      <c r="AA114" s="65">
        <v>0</v>
      </c>
      <c r="AB114" s="65">
        <v>0</v>
      </c>
      <c r="AC114" s="65">
        <v>0</v>
      </c>
      <c r="AD114" s="65">
        <v>0</v>
      </c>
      <c r="AE114" s="65">
        <v>14.884050232037026</v>
      </c>
      <c r="AF114" s="65">
        <v>14.936469574149459</v>
      </c>
      <c r="AG114" s="65">
        <v>17.587871034834144</v>
      </c>
      <c r="AH114" s="65">
        <v>16.27634364547702</v>
      </c>
      <c r="AI114" s="65">
        <v>15.921183621624413</v>
      </c>
      <c r="AJ114" s="65">
        <v>17.587871034834144</v>
      </c>
      <c r="AK114" s="65">
        <v>14.884050232037026</v>
      </c>
      <c r="AL114" s="65">
        <v>29.543829150447007</v>
      </c>
      <c r="AM114" s="65">
        <v>25.556047754521039</v>
      </c>
      <c r="AN114" s="65">
        <v>27.600817629496913</v>
      </c>
      <c r="AO114" s="65">
        <v>35.988818517077696</v>
      </c>
      <c r="AP114" s="65">
        <v>29.672378262885665</v>
      </c>
      <c r="AQ114" s="65">
        <v>35.988818517077696</v>
      </c>
      <c r="AR114" s="65">
        <v>25.556047754521039</v>
      </c>
      <c r="AS114" s="65">
        <v>0</v>
      </c>
      <c r="AT114" s="65">
        <v>0</v>
      </c>
      <c r="AU114" s="65">
        <v>0</v>
      </c>
      <c r="AV114" s="65">
        <v>0</v>
      </c>
      <c r="AW114" s="65">
        <v>0</v>
      </c>
      <c r="AX114" s="65">
        <v>0</v>
      </c>
      <c r="AY114" s="65">
        <v>0</v>
      </c>
      <c r="AZ114" s="65">
        <v>21.113037814265958</v>
      </c>
      <c r="BA114" s="65">
        <v>11.790082033508323</v>
      </c>
      <c r="BB114" s="65">
        <v>13.811324981410193</v>
      </c>
      <c r="BC114" s="65">
        <v>17.873060236627818</v>
      </c>
      <c r="BD114" s="65">
        <v>16.146876266453074</v>
      </c>
      <c r="BE114" s="65">
        <v>21.113037814265958</v>
      </c>
      <c r="BF114" s="65">
        <v>11.790082033508323</v>
      </c>
      <c r="BG114" s="65">
        <v>30.784150379384482</v>
      </c>
      <c r="BH114" s="65">
        <v>34.788743845031377</v>
      </c>
      <c r="BI114" s="65">
        <v>31.124866019312769</v>
      </c>
      <c r="BJ114" s="65">
        <v>30.064716290570491</v>
      </c>
      <c r="BK114" s="65">
        <v>31.690619133574778</v>
      </c>
      <c r="BL114" s="65">
        <v>34.788743845031377</v>
      </c>
      <c r="BM114" s="65">
        <v>30.064716290570491</v>
      </c>
      <c r="BN114" s="65">
        <v>0</v>
      </c>
      <c r="BO114" s="65">
        <v>0</v>
      </c>
      <c r="BP114" s="65">
        <v>0</v>
      </c>
      <c r="BQ114" s="65">
        <v>0</v>
      </c>
      <c r="BR114" s="65">
        <v>0</v>
      </c>
      <c r="BS114" s="65">
        <v>0</v>
      </c>
      <c r="BT114" s="65">
        <v>0</v>
      </c>
      <c r="BU114" s="65">
        <v>17.129780522148117</v>
      </c>
      <c r="BV114" s="65">
        <v>14.746000062111522</v>
      </c>
      <c r="BW114" s="65">
        <v>16.142707718797823</v>
      </c>
      <c r="BX114" s="65">
        <v>16.974958764772591</v>
      </c>
      <c r="BY114" s="65">
        <v>16.248361766957512</v>
      </c>
      <c r="BZ114" s="65">
        <v>17.129780522148117</v>
      </c>
      <c r="CA114" s="65">
        <v>14.746000062111522</v>
      </c>
      <c r="CB114" s="65">
        <v>25.465657945461889</v>
      </c>
      <c r="CC114" s="65">
        <v>29.981044870250649</v>
      </c>
      <c r="CD114" s="65">
        <v>19.554473503311502</v>
      </c>
      <c r="CE114" s="65">
        <v>26.043903194375684</v>
      </c>
      <c r="CF114" s="65">
        <v>25.261269878349928</v>
      </c>
      <c r="CG114" s="65">
        <v>29.981044870250649</v>
      </c>
      <c r="CH114" s="65">
        <v>19.554473503311502</v>
      </c>
      <c r="CI114" s="65">
        <v>0</v>
      </c>
      <c r="CJ114" s="65">
        <v>0</v>
      </c>
      <c r="CK114" s="65">
        <v>0</v>
      </c>
      <c r="CL114" s="65">
        <v>0</v>
      </c>
      <c r="CM114" s="65">
        <v>0</v>
      </c>
      <c r="CN114" s="65">
        <v>0</v>
      </c>
      <c r="CO114" s="65">
        <v>0</v>
      </c>
      <c r="CP114" s="65">
        <v>0</v>
      </c>
      <c r="CQ114" s="65">
        <v>17.364244061808396</v>
      </c>
      <c r="CR114" s="65">
        <v>15.816672736476686</v>
      </c>
      <c r="CS114" s="65">
        <v>15.553978622294396</v>
      </c>
      <c r="CT114" s="65">
        <v>16.244965140193159</v>
      </c>
      <c r="CU114" s="65">
        <v>17.364244061808396</v>
      </c>
      <c r="CV114" s="65">
        <v>15.553978622294396</v>
      </c>
      <c r="CW114" s="65">
        <v>41.816919034754349</v>
      </c>
      <c r="CX114" s="65">
        <v>32.056825343276735</v>
      </c>
      <c r="CY114" s="65">
        <v>32.406021847502132</v>
      </c>
      <c r="CZ114" s="65">
        <v>32.713145707492373</v>
      </c>
      <c r="DA114" s="65">
        <v>34.748227983256392</v>
      </c>
      <c r="DB114" s="65">
        <v>41.816919034754349</v>
      </c>
      <c r="DC114" s="65">
        <v>32.056825343276735</v>
      </c>
      <c r="DD114" s="65">
        <v>0</v>
      </c>
      <c r="DE114" s="65">
        <v>0</v>
      </c>
      <c r="DF114" s="65">
        <v>0</v>
      </c>
      <c r="DG114" s="65">
        <v>0</v>
      </c>
      <c r="DH114" s="65">
        <v>0</v>
      </c>
      <c r="DI114" s="65">
        <v>0</v>
      </c>
      <c r="DJ114" s="65">
        <v>0</v>
      </c>
      <c r="DK114" s="65">
        <v>20.114431564093159</v>
      </c>
      <c r="DL114" s="65">
        <v>20.41529959866838</v>
      </c>
      <c r="DM114" s="65">
        <v>13.351235175274935</v>
      </c>
      <c r="DN114" s="65">
        <v>16.437894075403836</v>
      </c>
      <c r="DO114" s="65">
        <v>17.57971510336008</v>
      </c>
      <c r="DP114" s="65">
        <v>20.41529959866838</v>
      </c>
      <c r="DQ114" s="65">
        <v>13.351235175274935</v>
      </c>
      <c r="DR114" s="65">
        <v>36.706029904391961</v>
      </c>
      <c r="DS114" s="65">
        <v>31.656975768561786</v>
      </c>
      <c r="DT114" s="65">
        <v>27.977875221676875</v>
      </c>
      <c r="DU114" s="65">
        <v>29.524974706025318</v>
      </c>
      <c r="DV114" s="65">
        <v>31.466463900163983</v>
      </c>
      <c r="DW114" s="65">
        <v>36.706029904391961</v>
      </c>
      <c r="DX114" s="65">
        <v>27.977875221676875</v>
      </c>
      <c r="DY114" s="65">
        <v>0</v>
      </c>
      <c r="DZ114" s="65">
        <v>0</v>
      </c>
      <c r="EA114" s="65">
        <v>0</v>
      </c>
      <c r="EB114" s="65">
        <v>0</v>
      </c>
      <c r="EC114" s="65">
        <v>0</v>
      </c>
      <c r="ED114" s="65">
        <v>0</v>
      </c>
      <c r="EE114" s="65">
        <v>0</v>
      </c>
      <c r="EF114" s="65">
        <v>21.311077869484631</v>
      </c>
      <c r="EG114" s="65">
        <v>19.506646390548827</v>
      </c>
      <c r="EH114" s="65">
        <v>12.763414884630331</v>
      </c>
      <c r="EI114" s="65">
        <v>16.296615799419826</v>
      </c>
      <c r="EJ114" s="65">
        <v>17.469438736020905</v>
      </c>
      <c r="EK114" s="65">
        <v>21.311077869484631</v>
      </c>
      <c r="EL114" s="65">
        <v>12.763414884630331</v>
      </c>
      <c r="EM114" s="65">
        <v>27.23035860397507</v>
      </c>
      <c r="EN114" s="65">
        <v>22.695754648795365</v>
      </c>
      <c r="EO114" s="65">
        <v>20.442806162137405</v>
      </c>
      <c r="EP114" s="65">
        <v>24.417485013529951</v>
      </c>
      <c r="EQ114" s="65">
        <v>23.696601107109448</v>
      </c>
      <c r="ER114" s="65">
        <v>27.23035860397507</v>
      </c>
      <c r="ES114" s="65">
        <v>20.442806162137405</v>
      </c>
      <c r="ET114" s="65">
        <v>0</v>
      </c>
      <c r="EU114" s="65">
        <v>0</v>
      </c>
      <c r="EV114" s="65">
        <v>0</v>
      </c>
      <c r="EW114" s="65">
        <v>0</v>
      </c>
      <c r="EX114" s="65">
        <v>0</v>
      </c>
      <c r="EY114" s="65">
        <v>0</v>
      </c>
      <c r="EZ114" s="65">
        <v>0</v>
      </c>
      <c r="FA114" s="65">
        <v>24.207518723010018</v>
      </c>
      <c r="FB114" s="65">
        <v>20.353729166473112</v>
      </c>
      <c r="FC114" s="65">
        <v>21.362480218444624</v>
      </c>
      <c r="FD114" s="65">
        <v>24.88967111863143</v>
      </c>
      <c r="FE114" s="65">
        <v>23.486556686695359</v>
      </c>
      <c r="FF114" s="65">
        <v>24.88967111863143</v>
      </c>
      <c r="FG114" s="65">
        <v>21.362480218444624</v>
      </c>
      <c r="FH114" s="65">
        <v>36.136254755534949</v>
      </c>
      <c r="FI114" s="65">
        <v>33.628596680280083</v>
      </c>
      <c r="FJ114" s="65">
        <v>28.111239796906808</v>
      </c>
      <c r="FK114" s="65">
        <v>32.78303110460287</v>
      </c>
      <c r="FL114" s="65">
        <v>32.664780584331183</v>
      </c>
      <c r="FM114" s="65">
        <v>36.136254755534949</v>
      </c>
      <c r="FN114" s="65">
        <v>28.111239796906808</v>
      </c>
      <c r="FO114" s="65">
        <v>0</v>
      </c>
      <c r="FP114" s="65">
        <v>0</v>
      </c>
      <c r="FQ114" s="65">
        <v>0</v>
      </c>
      <c r="FR114" s="65">
        <v>0</v>
      </c>
      <c r="FS114" s="65">
        <v>0</v>
      </c>
      <c r="FT114" s="65">
        <v>0</v>
      </c>
      <c r="FU114" s="65">
        <v>0</v>
      </c>
      <c r="FV114" s="65">
        <v>19.357180644126981</v>
      </c>
      <c r="FW114" s="65">
        <v>22.641218620545999</v>
      </c>
      <c r="FX114" s="65">
        <v>15.459629177508864</v>
      </c>
      <c r="FY114" s="65">
        <v>21.016317638088232</v>
      </c>
      <c r="FZ114" s="65">
        <v>19.618586520067517</v>
      </c>
      <c r="GA114" s="65">
        <v>22.641218620545999</v>
      </c>
      <c r="GB114" s="65">
        <v>15.459629177508864</v>
      </c>
      <c r="GC114" s="65">
        <v>33.318418231623156</v>
      </c>
      <c r="GD114" s="65">
        <v>35.819585112783543</v>
      </c>
      <c r="GE114" s="65">
        <v>27.895599912912459</v>
      </c>
      <c r="GF114" s="65">
        <v>24.441181448849164</v>
      </c>
      <c r="GG114" s="65">
        <v>30.368696176542077</v>
      </c>
      <c r="GH114" s="65">
        <v>35.819585112783543</v>
      </c>
      <c r="GI114" s="65">
        <v>24.441181448849164</v>
      </c>
    </row>
    <row r="115" spans="1:191">
      <c r="A115" s="65">
        <v>111</v>
      </c>
      <c r="B115" s="83">
        <v>0.30000000000000004</v>
      </c>
      <c r="C115" s="65">
        <v>0</v>
      </c>
      <c r="D115" s="65">
        <v>0</v>
      </c>
      <c r="E115" s="65">
        <v>0</v>
      </c>
      <c r="F115" s="65">
        <v>0</v>
      </c>
      <c r="G115" s="65">
        <v>0</v>
      </c>
      <c r="H115" s="65">
        <v>0</v>
      </c>
      <c r="I115" s="65">
        <v>0</v>
      </c>
      <c r="J115" s="65">
        <v>14.760514904241983</v>
      </c>
      <c r="K115" s="65">
        <v>14.136218086686817</v>
      </c>
      <c r="L115" s="65">
        <v>15.453676376515277</v>
      </c>
      <c r="M115" s="65">
        <v>12.509363349846227</v>
      </c>
      <c r="N115" s="65">
        <v>14.214943179322578</v>
      </c>
      <c r="O115" s="65">
        <v>15.453676376515277</v>
      </c>
      <c r="P115" s="65">
        <v>12.509363349846227</v>
      </c>
      <c r="Q115" s="65">
        <v>26.687825452234417</v>
      </c>
      <c r="R115" s="65">
        <v>24.540388347460382</v>
      </c>
      <c r="S115" s="65">
        <v>37.875452008125514</v>
      </c>
      <c r="T115" s="65">
        <v>31.372983793813201</v>
      </c>
      <c r="U115" s="65">
        <v>30.119162400408374</v>
      </c>
      <c r="V115" s="65">
        <v>37.875452008125514</v>
      </c>
      <c r="W115" s="65">
        <v>24.540388347460382</v>
      </c>
      <c r="X115" s="65">
        <v>0</v>
      </c>
      <c r="Y115" s="65">
        <v>0</v>
      </c>
      <c r="Z115" s="65">
        <v>0</v>
      </c>
      <c r="AA115" s="65">
        <v>0</v>
      </c>
      <c r="AB115" s="65">
        <v>0</v>
      </c>
      <c r="AC115" s="65">
        <v>0</v>
      </c>
      <c r="AD115" s="65">
        <v>0</v>
      </c>
      <c r="AE115" s="65">
        <v>15.161931935664478</v>
      </c>
      <c r="AF115" s="65">
        <v>15.140808681822584</v>
      </c>
      <c r="AG115" s="65">
        <v>17.795872906264712</v>
      </c>
      <c r="AH115" s="65">
        <v>16.441170365291786</v>
      </c>
      <c r="AI115" s="65">
        <v>16.134945972260891</v>
      </c>
      <c r="AJ115" s="65">
        <v>17.795872906264712</v>
      </c>
      <c r="AK115" s="65">
        <v>15.140808681822584</v>
      </c>
      <c r="AL115" s="65">
        <v>30.245157059207365</v>
      </c>
      <c r="AM115" s="65">
        <v>26.151870124012873</v>
      </c>
      <c r="AN115" s="65">
        <v>28.299177915699897</v>
      </c>
      <c r="AO115" s="65">
        <v>36.778394583615778</v>
      </c>
      <c r="AP115" s="65">
        <v>30.368649920633981</v>
      </c>
      <c r="AQ115" s="65">
        <v>36.778394583615778</v>
      </c>
      <c r="AR115" s="65">
        <v>26.151870124012873</v>
      </c>
      <c r="AS115" s="65">
        <v>0</v>
      </c>
      <c r="AT115" s="65">
        <v>0</v>
      </c>
      <c r="AU115" s="65">
        <v>0</v>
      </c>
      <c r="AV115" s="65">
        <v>0</v>
      </c>
      <c r="AW115" s="65">
        <v>0</v>
      </c>
      <c r="AX115" s="65">
        <v>0</v>
      </c>
      <c r="AY115" s="65">
        <v>0</v>
      </c>
      <c r="AZ115" s="65">
        <v>21.564185654385383</v>
      </c>
      <c r="BA115" s="65">
        <v>11.885934089348735</v>
      </c>
      <c r="BB115" s="65">
        <v>13.995683254289027</v>
      </c>
      <c r="BC115" s="65">
        <v>18.243185998469841</v>
      </c>
      <c r="BD115" s="65">
        <v>16.422247249123249</v>
      </c>
      <c r="BE115" s="65">
        <v>21.564185654385383</v>
      </c>
      <c r="BF115" s="65">
        <v>11.885934089348735</v>
      </c>
      <c r="BG115" s="65">
        <v>31.166663591845278</v>
      </c>
      <c r="BH115" s="65">
        <v>35.696261064500412</v>
      </c>
      <c r="BI115" s="65">
        <v>31.936113583735029</v>
      </c>
      <c r="BJ115" s="65">
        <v>30.842110662693649</v>
      </c>
      <c r="BK115" s="65">
        <v>32.410287225693594</v>
      </c>
      <c r="BL115" s="65">
        <v>35.696261064500412</v>
      </c>
      <c r="BM115" s="65">
        <v>30.842110662693649</v>
      </c>
      <c r="BN115" s="65">
        <v>0</v>
      </c>
      <c r="BO115" s="65">
        <v>0</v>
      </c>
      <c r="BP115" s="65">
        <v>0</v>
      </c>
      <c r="BQ115" s="65">
        <v>0</v>
      </c>
      <c r="BR115" s="65">
        <v>0</v>
      </c>
      <c r="BS115" s="65">
        <v>0</v>
      </c>
      <c r="BT115" s="65">
        <v>0</v>
      </c>
      <c r="BU115" s="65">
        <v>17.517430922016388</v>
      </c>
      <c r="BV115" s="65">
        <v>15.024498050818963</v>
      </c>
      <c r="BW115" s="65">
        <v>16.505658727144922</v>
      </c>
      <c r="BX115" s="65">
        <v>17.271025941938777</v>
      </c>
      <c r="BY115" s="65">
        <v>16.579653410479761</v>
      </c>
      <c r="BZ115" s="65">
        <v>17.517430922016388</v>
      </c>
      <c r="CA115" s="65">
        <v>15.024498050818963</v>
      </c>
      <c r="CB115" s="65">
        <v>26.043557942648672</v>
      </c>
      <c r="CC115" s="65">
        <v>30.541451778363907</v>
      </c>
      <c r="CD115" s="65">
        <v>20.019598043727711</v>
      </c>
      <c r="CE115" s="65">
        <v>26.449231109683655</v>
      </c>
      <c r="CF115" s="65">
        <v>25.76345971860599</v>
      </c>
      <c r="CG115" s="65">
        <v>30.541451778363907</v>
      </c>
      <c r="CH115" s="65">
        <v>20.019598043727711</v>
      </c>
      <c r="CI115" s="65">
        <v>0</v>
      </c>
      <c r="CJ115" s="65">
        <v>0</v>
      </c>
      <c r="CK115" s="65">
        <v>0</v>
      </c>
      <c r="CL115" s="65">
        <v>0</v>
      </c>
      <c r="CM115" s="65">
        <v>0</v>
      </c>
      <c r="CN115" s="65">
        <v>0</v>
      </c>
      <c r="CO115" s="65">
        <v>0</v>
      </c>
      <c r="CP115" s="65">
        <v>0</v>
      </c>
      <c r="CQ115" s="65">
        <v>17.603613034150921</v>
      </c>
      <c r="CR115" s="65">
        <v>16.132347244879892</v>
      </c>
      <c r="CS115" s="65">
        <v>15.812368634858425</v>
      </c>
      <c r="CT115" s="65">
        <v>16.51610963796308</v>
      </c>
      <c r="CU115" s="65">
        <v>17.603613034150921</v>
      </c>
      <c r="CV115" s="65">
        <v>15.812368634858425</v>
      </c>
      <c r="CW115" s="65">
        <v>42.50144844498903</v>
      </c>
      <c r="CX115" s="65">
        <v>32.740501010470126</v>
      </c>
      <c r="CY115" s="65">
        <v>33.302533292173152</v>
      </c>
      <c r="CZ115" s="65">
        <v>33.420094478596425</v>
      </c>
      <c r="DA115" s="65">
        <v>35.491144306557182</v>
      </c>
      <c r="DB115" s="65">
        <v>42.50144844498903</v>
      </c>
      <c r="DC115" s="65">
        <v>32.740501010470126</v>
      </c>
      <c r="DD115" s="65">
        <v>0</v>
      </c>
      <c r="DE115" s="65">
        <v>0</v>
      </c>
      <c r="DF115" s="65">
        <v>0</v>
      </c>
      <c r="DG115" s="65">
        <v>0</v>
      </c>
      <c r="DH115" s="65">
        <v>0</v>
      </c>
      <c r="DI115" s="65">
        <v>0</v>
      </c>
      <c r="DJ115" s="65">
        <v>0</v>
      </c>
      <c r="DK115" s="65">
        <v>20.523453191998893</v>
      </c>
      <c r="DL115" s="65">
        <v>20.860057304775399</v>
      </c>
      <c r="DM115" s="65">
        <v>13.519809356747917</v>
      </c>
      <c r="DN115" s="65">
        <v>16.703893015890205</v>
      </c>
      <c r="DO115" s="65">
        <v>17.901803217353102</v>
      </c>
      <c r="DP115" s="65">
        <v>20.860057304775399</v>
      </c>
      <c r="DQ115" s="65">
        <v>13.519809356747917</v>
      </c>
      <c r="DR115" s="65">
        <v>37.516130844630432</v>
      </c>
      <c r="DS115" s="65">
        <v>32.412328786368128</v>
      </c>
      <c r="DT115" s="65">
        <v>28.423883354623101</v>
      </c>
      <c r="DU115" s="65">
        <v>30.170486408774828</v>
      </c>
      <c r="DV115" s="65">
        <v>32.130707348599124</v>
      </c>
      <c r="DW115" s="65">
        <v>37.516130844630432</v>
      </c>
      <c r="DX115" s="65">
        <v>28.423883354623101</v>
      </c>
      <c r="DY115" s="65">
        <v>0</v>
      </c>
      <c r="DZ115" s="65">
        <v>0</v>
      </c>
      <c r="EA115" s="65">
        <v>0</v>
      </c>
      <c r="EB115" s="65">
        <v>0</v>
      </c>
      <c r="EC115" s="65">
        <v>0</v>
      </c>
      <c r="ED115" s="65">
        <v>0</v>
      </c>
      <c r="EE115" s="65">
        <v>0</v>
      </c>
      <c r="EF115" s="65">
        <v>21.743123554113119</v>
      </c>
      <c r="EG115" s="65">
        <v>19.906681424780796</v>
      </c>
      <c r="EH115" s="65">
        <v>12.985126370141423</v>
      </c>
      <c r="EI115" s="65">
        <v>16.615031405234124</v>
      </c>
      <c r="EJ115" s="65">
        <v>17.812490688567362</v>
      </c>
      <c r="EK115" s="65">
        <v>21.743123554113119</v>
      </c>
      <c r="EL115" s="65">
        <v>12.985126370141423</v>
      </c>
      <c r="EM115" s="65">
        <v>27.563824707971804</v>
      </c>
      <c r="EN115" s="65">
        <v>23.208049661878373</v>
      </c>
      <c r="EO115" s="65">
        <v>20.899606298364077</v>
      </c>
      <c r="EP115" s="65">
        <v>24.728610676990883</v>
      </c>
      <c r="EQ115" s="65">
        <v>24.100022836301282</v>
      </c>
      <c r="ER115" s="65">
        <v>27.563824707971804</v>
      </c>
      <c r="ES115" s="65">
        <v>20.899606298364077</v>
      </c>
      <c r="ET115" s="65">
        <v>0</v>
      </c>
      <c r="EU115" s="65">
        <v>0</v>
      </c>
      <c r="EV115" s="65">
        <v>0</v>
      </c>
      <c r="EW115" s="65">
        <v>0</v>
      </c>
      <c r="EX115" s="65">
        <v>0</v>
      </c>
      <c r="EY115" s="65">
        <v>0</v>
      </c>
      <c r="EZ115" s="65">
        <v>0</v>
      </c>
      <c r="FA115" s="65">
        <v>24.732925439202514</v>
      </c>
      <c r="FB115" s="65">
        <v>21.291808627931356</v>
      </c>
      <c r="FC115" s="65">
        <v>21.739353966312336</v>
      </c>
      <c r="FD115" s="65">
        <v>25.397012814627953</v>
      </c>
      <c r="FE115" s="65">
        <v>23.956430740047605</v>
      </c>
      <c r="FF115" s="65">
        <v>25.397012814627953</v>
      </c>
      <c r="FG115" s="65">
        <v>21.739353966312336</v>
      </c>
      <c r="FH115" s="65">
        <v>36.983080775295313</v>
      </c>
      <c r="FI115" s="65">
        <v>34.425075324772884</v>
      </c>
      <c r="FJ115" s="65">
        <v>28.798456827950186</v>
      </c>
      <c r="FK115" s="65">
        <v>33.502275143386811</v>
      </c>
      <c r="FL115" s="65">
        <v>33.427222017851292</v>
      </c>
      <c r="FM115" s="65">
        <v>36.983080775295313</v>
      </c>
      <c r="FN115" s="65">
        <v>28.798456827950186</v>
      </c>
      <c r="FO115" s="65">
        <v>0</v>
      </c>
      <c r="FP115" s="65">
        <v>0</v>
      </c>
      <c r="FQ115" s="65">
        <v>0</v>
      </c>
      <c r="FR115" s="65">
        <v>0</v>
      </c>
      <c r="FS115" s="65">
        <v>0</v>
      </c>
      <c r="FT115" s="65">
        <v>0</v>
      </c>
      <c r="FU115" s="65">
        <v>0</v>
      </c>
      <c r="FV115" s="65">
        <v>19.719517499682539</v>
      </c>
      <c r="FW115" s="65">
        <v>23.189435910681862</v>
      </c>
      <c r="FX115" s="65">
        <v>15.617435678253598</v>
      </c>
      <c r="FY115" s="65">
        <v>21.326343073526107</v>
      </c>
      <c r="FZ115" s="65">
        <v>19.963183040536023</v>
      </c>
      <c r="GA115" s="65">
        <v>23.189435910681862</v>
      </c>
      <c r="GB115" s="65">
        <v>15.617435678253598</v>
      </c>
      <c r="GC115" s="65">
        <v>33.819621334859193</v>
      </c>
      <c r="GD115" s="65">
        <v>36.627655713925485</v>
      </c>
      <c r="GE115" s="65">
        <v>28.525285551879424</v>
      </c>
      <c r="GF115" s="65">
        <v>24.984567500006296</v>
      </c>
      <c r="GG115" s="65">
        <v>30.989282525167599</v>
      </c>
      <c r="GH115" s="65">
        <v>36.627655713925485</v>
      </c>
      <c r="GI115" s="65">
        <v>24.984567500006296</v>
      </c>
    </row>
    <row r="116" spans="1:191">
      <c r="A116" s="65">
        <v>112</v>
      </c>
      <c r="B116" s="83">
        <v>0.32</v>
      </c>
      <c r="C116" s="65">
        <v>0</v>
      </c>
      <c r="D116" s="65">
        <v>0</v>
      </c>
      <c r="E116" s="65">
        <v>0</v>
      </c>
      <c r="F116" s="65">
        <v>0</v>
      </c>
      <c r="G116" s="65">
        <v>0</v>
      </c>
      <c r="H116" s="65">
        <v>0</v>
      </c>
      <c r="I116" s="65">
        <v>0</v>
      </c>
      <c r="J116" s="65">
        <v>14.996955936258836</v>
      </c>
      <c r="K116" s="65">
        <v>14.445449889200001</v>
      </c>
      <c r="L116" s="65">
        <v>15.703933753217017</v>
      </c>
      <c r="M116" s="65">
        <v>12.573543769268378</v>
      </c>
      <c r="N116" s="65">
        <v>14.429970836986058</v>
      </c>
      <c r="O116" s="65">
        <v>15.703933753217017</v>
      </c>
      <c r="P116" s="65">
        <v>12.573543769268378</v>
      </c>
      <c r="Q116" s="65">
        <v>27.42295295401021</v>
      </c>
      <c r="R116" s="65">
        <v>25.192189048423234</v>
      </c>
      <c r="S116" s="65">
        <v>39.010637165945575</v>
      </c>
      <c r="T116" s="65">
        <v>32.305033676612197</v>
      </c>
      <c r="U116" s="65">
        <v>30.982703211247806</v>
      </c>
      <c r="V116" s="65">
        <v>39.010637165945575</v>
      </c>
      <c r="W116" s="65">
        <v>25.192189048423234</v>
      </c>
      <c r="X116" s="65">
        <v>0</v>
      </c>
      <c r="Y116" s="65">
        <v>0</v>
      </c>
      <c r="Z116" s="65">
        <v>0</v>
      </c>
      <c r="AA116" s="65">
        <v>0</v>
      </c>
      <c r="AB116" s="65">
        <v>0</v>
      </c>
      <c r="AC116" s="65">
        <v>0</v>
      </c>
      <c r="AD116" s="65">
        <v>0</v>
      </c>
      <c r="AE116" s="65">
        <v>15.456603224877989</v>
      </c>
      <c r="AF116" s="65">
        <v>15.336164563494748</v>
      </c>
      <c r="AG116" s="65">
        <v>17.967239814470162</v>
      </c>
      <c r="AH116" s="65">
        <v>16.657723382003738</v>
      </c>
      <c r="AI116" s="65">
        <v>16.354432746211661</v>
      </c>
      <c r="AJ116" s="65">
        <v>17.967239814470162</v>
      </c>
      <c r="AK116" s="65">
        <v>15.336164563494748</v>
      </c>
      <c r="AL116" s="65">
        <v>30.917848323104877</v>
      </c>
      <c r="AM116" s="65">
        <v>26.729754678540544</v>
      </c>
      <c r="AN116" s="65">
        <v>28.956077456469579</v>
      </c>
      <c r="AO116" s="65">
        <v>37.676166636658778</v>
      </c>
      <c r="AP116" s="65">
        <v>31.069961773693443</v>
      </c>
      <c r="AQ116" s="65">
        <v>37.676166636658778</v>
      </c>
      <c r="AR116" s="65">
        <v>26.729754678540544</v>
      </c>
      <c r="AS116" s="65">
        <v>0</v>
      </c>
      <c r="AT116" s="65">
        <v>0</v>
      </c>
      <c r="AU116" s="65">
        <v>0</v>
      </c>
      <c r="AV116" s="65">
        <v>0</v>
      </c>
      <c r="AW116" s="65">
        <v>0</v>
      </c>
      <c r="AX116" s="65">
        <v>0</v>
      </c>
      <c r="AY116" s="65">
        <v>0</v>
      </c>
      <c r="AZ116" s="65">
        <v>22.022802524180449</v>
      </c>
      <c r="BA116" s="65">
        <v>12.00996388667143</v>
      </c>
      <c r="BB116" s="65">
        <v>14.168385553177814</v>
      </c>
      <c r="BC116" s="65">
        <v>18.629915324168802</v>
      </c>
      <c r="BD116" s="65">
        <v>16.707766822049624</v>
      </c>
      <c r="BE116" s="65">
        <v>22.022802524180449</v>
      </c>
      <c r="BF116" s="65">
        <v>12.00996388667143</v>
      </c>
      <c r="BG116" s="65">
        <v>31.511350524372851</v>
      </c>
      <c r="BH116" s="65">
        <v>36.47413547195471</v>
      </c>
      <c r="BI116" s="65">
        <v>32.730852619181974</v>
      </c>
      <c r="BJ116" s="65">
        <v>31.624075337567813</v>
      </c>
      <c r="BK116" s="65">
        <v>33.085103488269333</v>
      </c>
      <c r="BL116" s="65">
        <v>36.47413547195471</v>
      </c>
      <c r="BM116" s="65">
        <v>31.511350524372851</v>
      </c>
      <c r="BN116" s="65">
        <v>0</v>
      </c>
      <c r="BO116" s="65">
        <v>0</v>
      </c>
      <c r="BP116" s="65">
        <v>0</v>
      </c>
      <c r="BQ116" s="65">
        <v>0</v>
      </c>
      <c r="BR116" s="65">
        <v>0</v>
      </c>
      <c r="BS116" s="65">
        <v>0</v>
      </c>
      <c r="BT116" s="65">
        <v>0</v>
      </c>
      <c r="BU116" s="65">
        <v>17.899841605618001</v>
      </c>
      <c r="BV116" s="65">
        <v>15.337261305389669</v>
      </c>
      <c r="BW116" s="65">
        <v>16.832216286856944</v>
      </c>
      <c r="BX116" s="65">
        <v>17.557805520299443</v>
      </c>
      <c r="BY116" s="65">
        <v>16.906781179541017</v>
      </c>
      <c r="BZ116" s="65">
        <v>17.899841605618001</v>
      </c>
      <c r="CA116" s="65">
        <v>15.337261305389669</v>
      </c>
      <c r="CB116" s="65">
        <v>26.48729124422443</v>
      </c>
      <c r="CC116" s="65">
        <v>31.227347703179859</v>
      </c>
      <c r="CD116" s="65">
        <v>20.498225973210598</v>
      </c>
      <c r="CE116" s="65">
        <v>26.952328655352719</v>
      </c>
      <c r="CF116" s="65">
        <v>26.291298393991898</v>
      </c>
      <c r="CG116" s="65">
        <v>31.227347703179859</v>
      </c>
      <c r="CH116" s="65">
        <v>20.498225973210598</v>
      </c>
      <c r="CI116" s="65">
        <v>0</v>
      </c>
      <c r="CJ116" s="65">
        <v>0</v>
      </c>
      <c r="CK116" s="65">
        <v>0</v>
      </c>
      <c r="CL116" s="65">
        <v>0</v>
      </c>
      <c r="CM116" s="65">
        <v>0</v>
      </c>
      <c r="CN116" s="65">
        <v>0</v>
      </c>
      <c r="CO116" s="65">
        <v>0</v>
      </c>
      <c r="CP116" s="65">
        <v>0</v>
      </c>
      <c r="CQ116" s="65">
        <v>17.907656267824542</v>
      </c>
      <c r="CR116" s="65">
        <v>16.442760242640709</v>
      </c>
      <c r="CS116" s="65">
        <v>16.070907211323579</v>
      </c>
      <c r="CT116" s="65">
        <v>16.807107907262939</v>
      </c>
      <c r="CU116" s="65">
        <v>17.907656267824542</v>
      </c>
      <c r="CV116" s="65">
        <v>16.070907211323579</v>
      </c>
      <c r="CW116" s="65">
        <v>43.392828503622084</v>
      </c>
      <c r="CX116" s="65">
        <v>33.426434819903804</v>
      </c>
      <c r="CY116" s="65">
        <v>33.894772104349599</v>
      </c>
      <c r="CZ116" s="65">
        <v>34.032155409829649</v>
      </c>
      <c r="DA116" s="65">
        <v>36.186547709426293</v>
      </c>
      <c r="DB116" s="65">
        <v>43.392828503622084</v>
      </c>
      <c r="DC116" s="65">
        <v>33.426434819903804</v>
      </c>
      <c r="DD116" s="65">
        <v>0</v>
      </c>
      <c r="DE116" s="65">
        <v>0</v>
      </c>
      <c r="DF116" s="65">
        <v>0</v>
      </c>
      <c r="DG116" s="65">
        <v>0</v>
      </c>
      <c r="DH116" s="65">
        <v>0</v>
      </c>
      <c r="DI116" s="65">
        <v>0</v>
      </c>
      <c r="DJ116" s="65">
        <v>0</v>
      </c>
      <c r="DK116" s="65">
        <v>20.849491829445235</v>
      </c>
      <c r="DL116" s="65">
        <v>21.259330663335319</v>
      </c>
      <c r="DM116" s="65">
        <v>13.681628503734329</v>
      </c>
      <c r="DN116" s="65">
        <v>17.025258282207805</v>
      </c>
      <c r="DO116" s="65">
        <v>18.203927319680677</v>
      </c>
      <c r="DP116" s="65">
        <v>21.259330663335319</v>
      </c>
      <c r="DQ116" s="65">
        <v>13.681628503734329</v>
      </c>
      <c r="DR116" s="65">
        <v>38.374741910472878</v>
      </c>
      <c r="DS116" s="65">
        <v>32.956189528689968</v>
      </c>
      <c r="DT116" s="65">
        <v>28.888901240931471</v>
      </c>
      <c r="DU116" s="65">
        <v>30.846196069743907</v>
      </c>
      <c r="DV116" s="65">
        <v>32.766507187459553</v>
      </c>
      <c r="DW116" s="65">
        <v>38.374741910472878</v>
      </c>
      <c r="DX116" s="65">
        <v>28.888901240931471</v>
      </c>
      <c r="DY116" s="65">
        <v>0</v>
      </c>
      <c r="DZ116" s="65">
        <v>0</v>
      </c>
      <c r="EA116" s="65">
        <v>0</v>
      </c>
      <c r="EB116" s="65">
        <v>0</v>
      </c>
      <c r="EC116" s="65">
        <v>0</v>
      </c>
      <c r="ED116" s="65">
        <v>0</v>
      </c>
      <c r="EE116" s="65">
        <v>0</v>
      </c>
      <c r="EF116" s="65">
        <v>22.160766196606339</v>
      </c>
      <c r="EG116" s="65">
        <v>20.293287170536487</v>
      </c>
      <c r="EH116" s="65">
        <v>13.226640824788735</v>
      </c>
      <c r="EI116" s="65">
        <v>16.941501202001479</v>
      </c>
      <c r="EJ116" s="65">
        <v>18.15554884848326</v>
      </c>
      <c r="EK116" s="65">
        <v>22.160766196606339</v>
      </c>
      <c r="EL116" s="65">
        <v>13.226640824788735</v>
      </c>
      <c r="EM116" s="65">
        <v>27.824671310238504</v>
      </c>
      <c r="EN116" s="65">
        <v>23.549323713766267</v>
      </c>
      <c r="EO116" s="65">
        <v>21.346321648955296</v>
      </c>
      <c r="EP116" s="65">
        <v>25.040345569223859</v>
      </c>
      <c r="EQ116" s="65">
        <v>24.440165560545982</v>
      </c>
      <c r="ER116" s="65">
        <v>27.824671310238504</v>
      </c>
      <c r="ES116" s="65">
        <v>21.346321648955296</v>
      </c>
      <c r="ET116" s="65">
        <v>0</v>
      </c>
      <c r="EU116" s="65">
        <v>0</v>
      </c>
      <c r="EV116" s="65">
        <v>0</v>
      </c>
      <c r="EW116" s="65">
        <v>0</v>
      </c>
      <c r="EX116" s="65">
        <v>0</v>
      </c>
      <c r="EY116" s="65">
        <v>0</v>
      </c>
      <c r="EZ116" s="65">
        <v>0</v>
      </c>
      <c r="FA116" s="65">
        <v>25.226422022327625</v>
      </c>
      <c r="FB116" s="65">
        <v>22.190748341459866</v>
      </c>
      <c r="FC116" s="65">
        <v>21.975219900062733</v>
      </c>
      <c r="FD116" s="65">
        <v>25.940002960424287</v>
      </c>
      <c r="FE116" s="65">
        <v>24.380548294271545</v>
      </c>
      <c r="FF116" s="65">
        <v>25.940002960424287</v>
      </c>
      <c r="FG116" s="65">
        <v>21.975219900062733</v>
      </c>
      <c r="FH116" s="65">
        <v>37.09307832749289</v>
      </c>
      <c r="FI116" s="65">
        <v>35.239125691600066</v>
      </c>
      <c r="FJ116" s="65">
        <v>29.421318476527773</v>
      </c>
      <c r="FK116" s="65">
        <v>34.253927597183001</v>
      </c>
      <c r="FL116" s="65">
        <v>34.001862523200927</v>
      </c>
      <c r="FM116" s="65">
        <v>37.09307832749289</v>
      </c>
      <c r="FN116" s="65">
        <v>29.421318476527773</v>
      </c>
      <c r="FO116" s="65">
        <v>0</v>
      </c>
      <c r="FP116" s="65">
        <v>0</v>
      </c>
      <c r="FQ116" s="65">
        <v>0</v>
      </c>
      <c r="FR116" s="65">
        <v>0</v>
      </c>
      <c r="FS116" s="65">
        <v>0</v>
      </c>
      <c r="FT116" s="65">
        <v>0</v>
      </c>
      <c r="FU116" s="65">
        <v>0</v>
      </c>
      <c r="FV116" s="65">
        <v>20.063028355508937</v>
      </c>
      <c r="FW116" s="65">
        <v>23.735323290747726</v>
      </c>
      <c r="FX116" s="65">
        <v>15.836319611023965</v>
      </c>
      <c r="FY116" s="65">
        <v>21.776884546249718</v>
      </c>
      <c r="FZ116" s="65">
        <v>20.352888950882587</v>
      </c>
      <c r="GA116" s="65">
        <v>23.735323290747726</v>
      </c>
      <c r="GB116" s="65">
        <v>15.836319611023965</v>
      </c>
      <c r="GC116" s="65">
        <v>34.4004173871608</v>
      </c>
      <c r="GD116" s="65">
        <v>37.535164214318286</v>
      </c>
      <c r="GE116" s="65">
        <v>29.08290375764895</v>
      </c>
      <c r="GF116" s="65">
        <v>25.529252478932634</v>
      </c>
      <c r="GG116" s="65">
        <v>31.636934459515171</v>
      </c>
      <c r="GH116" s="65">
        <v>37.535164214318286</v>
      </c>
      <c r="GI116" s="65">
        <v>25.529252478932634</v>
      </c>
    </row>
    <row r="117" spans="1:191">
      <c r="A117" s="65">
        <v>113</v>
      </c>
      <c r="B117" s="83">
        <v>0.33999999999999997</v>
      </c>
      <c r="C117" s="65">
        <v>0</v>
      </c>
      <c r="D117" s="65">
        <v>0</v>
      </c>
      <c r="E117" s="65">
        <v>0</v>
      </c>
      <c r="F117" s="65">
        <v>0</v>
      </c>
      <c r="G117" s="65">
        <v>0</v>
      </c>
      <c r="H117" s="65">
        <v>0</v>
      </c>
      <c r="I117" s="65">
        <v>0</v>
      </c>
      <c r="J117" s="65">
        <v>15.273767052768237</v>
      </c>
      <c r="K117" s="65">
        <v>14.726853285619054</v>
      </c>
      <c r="L117" s="65">
        <v>15.953689846261966</v>
      </c>
      <c r="M117" s="65">
        <v>12.685802786655747</v>
      </c>
      <c r="N117" s="65">
        <v>14.66002824282625</v>
      </c>
      <c r="O117" s="65">
        <v>15.953689846261966</v>
      </c>
      <c r="P117" s="65">
        <v>12.685802786655747</v>
      </c>
      <c r="Q117" s="65">
        <v>28.139338909650672</v>
      </c>
      <c r="R117" s="65">
        <v>25.857599061250291</v>
      </c>
      <c r="S117" s="65">
        <v>39.978987713635071</v>
      </c>
      <c r="T117" s="65">
        <v>33.171145878208023</v>
      </c>
      <c r="U117" s="65">
        <v>31.786767890686015</v>
      </c>
      <c r="V117" s="65">
        <v>39.978987713635071</v>
      </c>
      <c r="W117" s="65">
        <v>25.857599061250291</v>
      </c>
      <c r="X117" s="65">
        <v>0</v>
      </c>
      <c r="Y117" s="65">
        <v>0</v>
      </c>
      <c r="Z117" s="65">
        <v>0</v>
      </c>
      <c r="AA117" s="65">
        <v>0</v>
      </c>
      <c r="AB117" s="65">
        <v>0</v>
      </c>
      <c r="AC117" s="65">
        <v>0</v>
      </c>
      <c r="AD117" s="65">
        <v>0</v>
      </c>
      <c r="AE117" s="65">
        <v>15.734340841716353</v>
      </c>
      <c r="AF117" s="65">
        <v>15.574849683970612</v>
      </c>
      <c r="AG117" s="65">
        <v>18.160075973165281</v>
      </c>
      <c r="AH117" s="65">
        <v>16.835529105339905</v>
      </c>
      <c r="AI117" s="65">
        <v>16.576198901048038</v>
      </c>
      <c r="AJ117" s="65">
        <v>18.160075973165281</v>
      </c>
      <c r="AK117" s="65">
        <v>15.574849683970612</v>
      </c>
      <c r="AL117" s="65">
        <v>31.560703207850199</v>
      </c>
      <c r="AM117" s="65">
        <v>27.25251307222694</v>
      </c>
      <c r="AN117" s="65">
        <v>29.618823057564619</v>
      </c>
      <c r="AO117" s="65">
        <v>38.494143837158312</v>
      </c>
      <c r="AP117" s="65">
        <v>31.731545793700018</v>
      </c>
      <c r="AQ117" s="65">
        <v>38.494143837158312</v>
      </c>
      <c r="AR117" s="65">
        <v>27.25251307222694</v>
      </c>
      <c r="AS117" s="65">
        <v>0</v>
      </c>
      <c r="AT117" s="65">
        <v>0</v>
      </c>
      <c r="AU117" s="65">
        <v>0</v>
      </c>
      <c r="AV117" s="65">
        <v>0</v>
      </c>
      <c r="AW117" s="65">
        <v>0</v>
      </c>
      <c r="AX117" s="65">
        <v>0</v>
      </c>
      <c r="AY117" s="65">
        <v>0</v>
      </c>
      <c r="AZ117" s="65">
        <v>22.397051651597099</v>
      </c>
      <c r="BA117" s="65">
        <v>12.158460732822656</v>
      </c>
      <c r="BB117" s="65">
        <v>14.35681453234057</v>
      </c>
      <c r="BC117" s="65">
        <v>18.96692462867923</v>
      </c>
      <c r="BD117" s="65">
        <v>16.969812886359886</v>
      </c>
      <c r="BE117" s="65">
        <v>22.397051651597099</v>
      </c>
      <c r="BF117" s="65">
        <v>12.158460732822656</v>
      </c>
      <c r="BG117" s="65">
        <v>32.004917164153809</v>
      </c>
      <c r="BH117" s="65">
        <v>37.248084303080596</v>
      </c>
      <c r="BI117" s="65">
        <v>33.496922422538695</v>
      </c>
      <c r="BJ117" s="65">
        <v>32.350416388105621</v>
      </c>
      <c r="BK117" s="65">
        <v>33.775085069469682</v>
      </c>
      <c r="BL117" s="65">
        <v>37.248084303080596</v>
      </c>
      <c r="BM117" s="65">
        <v>32.004917164153809</v>
      </c>
      <c r="BN117" s="65">
        <v>0</v>
      </c>
      <c r="BO117" s="65">
        <v>0</v>
      </c>
      <c r="BP117" s="65">
        <v>0</v>
      </c>
      <c r="BQ117" s="65">
        <v>0</v>
      </c>
      <c r="BR117" s="65">
        <v>0</v>
      </c>
      <c r="BS117" s="65">
        <v>0</v>
      </c>
      <c r="BT117" s="65">
        <v>0</v>
      </c>
      <c r="BU117" s="65">
        <v>18.334279822716312</v>
      </c>
      <c r="BV117" s="65">
        <v>15.623276868332225</v>
      </c>
      <c r="BW117" s="65">
        <v>17.18013603742105</v>
      </c>
      <c r="BX117" s="65">
        <v>17.898019999210632</v>
      </c>
      <c r="BY117" s="65">
        <v>17.258928181920055</v>
      </c>
      <c r="BZ117" s="65">
        <v>18.334279822716312</v>
      </c>
      <c r="CA117" s="65">
        <v>15.623276868332225</v>
      </c>
      <c r="CB117" s="65">
        <v>26.816651308923063</v>
      </c>
      <c r="CC117" s="65">
        <v>31.701865351055389</v>
      </c>
      <c r="CD117" s="65">
        <v>20.960341562480703</v>
      </c>
      <c r="CE117" s="65">
        <v>27.086869598328285</v>
      </c>
      <c r="CF117" s="65">
        <v>26.641431955196857</v>
      </c>
      <c r="CG117" s="65">
        <v>31.701865351055389</v>
      </c>
      <c r="CH117" s="65">
        <v>20.960341562480703</v>
      </c>
      <c r="CI117" s="65">
        <v>0</v>
      </c>
      <c r="CJ117" s="65">
        <v>0</v>
      </c>
      <c r="CK117" s="65">
        <v>0</v>
      </c>
      <c r="CL117" s="65">
        <v>0</v>
      </c>
      <c r="CM117" s="65">
        <v>0</v>
      </c>
      <c r="CN117" s="65">
        <v>0</v>
      </c>
      <c r="CO117" s="65">
        <v>0</v>
      </c>
      <c r="CP117" s="65">
        <v>0</v>
      </c>
      <c r="CQ117" s="65">
        <v>18.208161953859545</v>
      </c>
      <c r="CR117" s="65">
        <v>16.741402485890347</v>
      </c>
      <c r="CS117" s="65">
        <v>16.345265952759302</v>
      </c>
      <c r="CT117" s="65">
        <v>17.098276797503061</v>
      </c>
      <c r="CU117" s="65">
        <v>18.208161953859545</v>
      </c>
      <c r="CV117" s="65">
        <v>16.345265952759302</v>
      </c>
      <c r="CW117" s="65">
        <v>44.117437180403471</v>
      </c>
      <c r="CX117" s="65">
        <v>33.414087533050669</v>
      </c>
      <c r="CY117" s="65">
        <v>34.394109749864327</v>
      </c>
      <c r="CZ117" s="65">
        <v>34.648751755088043</v>
      </c>
      <c r="DA117" s="65">
        <v>36.643596554601622</v>
      </c>
      <c r="DB117" s="65">
        <v>44.117437180403471</v>
      </c>
      <c r="DC117" s="65">
        <v>33.414087533050669</v>
      </c>
      <c r="DD117" s="65">
        <v>0</v>
      </c>
      <c r="DE117" s="65">
        <v>0</v>
      </c>
      <c r="DF117" s="65">
        <v>0</v>
      </c>
      <c r="DG117" s="65">
        <v>0</v>
      </c>
      <c r="DH117" s="65">
        <v>0</v>
      </c>
      <c r="DI117" s="65">
        <v>0</v>
      </c>
      <c r="DJ117" s="65">
        <v>0</v>
      </c>
      <c r="DK117" s="65">
        <v>21.132511850716746</v>
      </c>
      <c r="DL117" s="65">
        <v>21.657784598700019</v>
      </c>
      <c r="DM117" s="65">
        <v>13.886644322766681</v>
      </c>
      <c r="DN117" s="65">
        <v>17.322124499452663</v>
      </c>
      <c r="DO117" s="65">
        <v>18.499766317909032</v>
      </c>
      <c r="DP117" s="65">
        <v>21.657784598700019</v>
      </c>
      <c r="DQ117" s="65">
        <v>13.886644322766681</v>
      </c>
      <c r="DR117" s="65">
        <v>39.102259430804502</v>
      </c>
      <c r="DS117" s="65">
        <v>33.378519908161039</v>
      </c>
      <c r="DT117" s="65">
        <v>29.37147486138096</v>
      </c>
      <c r="DU117" s="65">
        <v>31.475718289114404</v>
      </c>
      <c r="DV117" s="65">
        <v>33.331993122365226</v>
      </c>
      <c r="DW117" s="65">
        <v>39.102259430804502</v>
      </c>
      <c r="DX117" s="65">
        <v>29.37147486138096</v>
      </c>
      <c r="DY117" s="65">
        <v>0</v>
      </c>
      <c r="DZ117" s="65">
        <v>0</v>
      </c>
      <c r="EA117" s="65">
        <v>0</v>
      </c>
      <c r="EB117" s="65">
        <v>0</v>
      </c>
      <c r="EC117" s="65">
        <v>0</v>
      </c>
      <c r="ED117" s="65">
        <v>0</v>
      </c>
      <c r="EE117" s="65">
        <v>0</v>
      </c>
      <c r="EF117" s="65">
        <v>22.560282830083057</v>
      </c>
      <c r="EG117" s="65">
        <v>20.661500476032977</v>
      </c>
      <c r="EH117" s="65">
        <v>13.46198111239673</v>
      </c>
      <c r="EI117" s="65">
        <v>17.250127327499232</v>
      </c>
      <c r="EJ117" s="65">
        <v>18.483472936502999</v>
      </c>
      <c r="EK117" s="65">
        <v>22.560282830083057</v>
      </c>
      <c r="EL117" s="65">
        <v>13.46198111239673</v>
      </c>
      <c r="EM117" s="65">
        <v>28.109997778492037</v>
      </c>
      <c r="EN117" s="65">
        <v>23.814838172640556</v>
      </c>
      <c r="EO117" s="65">
        <v>21.820749674012205</v>
      </c>
      <c r="EP117" s="65">
        <v>25.594133112843036</v>
      </c>
      <c r="EQ117" s="65">
        <v>24.834929684496959</v>
      </c>
      <c r="ER117" s="65">
        <v>28.109997778492037</v>
      </c>
      <c r="ES117" s="65">
        <v>21.820749674012205</v>
      </c>
      <c r="ET117" s="65">
        <v>0</v>
      </c>
      <c r="EU117" s="65">
        <v>0</v>
      </c>
      <c r="EV117" s="65">
        <v>0</v>
      </c>
      <c r="EW117" s="65">
        <v>0</v>
      </c>
      <c r="EX117" s="65">
        <v>0</v>
      </c>
      <c r="EY117" s="65">
        <v>0</v>
      </c>
      <c r="EZ117" s="65">
        <v>0</v>
      </c>
      <c r="FA117" s="65">
        <v>25.746568738361535</v>
      </c>
      <c r="FB117" s="65">
        <v>23.024263585367688</v>
      </c>
      <c r="FC117" s="65">
        <v>22.28600937626689</v>
      </c>
      <c r="FD117" s="65">
        <v>26.285381460890807</v>
      </c>
      <c r="FE117" s="65">
        <v>24.772653191839741</v>
      </c>
      <c r="FF117" s="65">
        <v>26.285381460890807</v>
      </c>
      <c r="FG117" s="65">
        <v>22.28600937626689</v>
      </c>
      <c r="FH117" s="65">
        <v>37.633366310012818</v>
      </c>
      <c r="FI117" s="65">
        <v>36.071960615283437</v>
      </c>
      <c r="FJ117" s="65">
        <v>30.027484158588479</v>
      </c>
      <c r="FK117" s="65">
        <v>34.953575254946088</v>
      </c>
      <c r="FL117" s="65">
        <v>34.6715965847077</v>
      </c>
      <c r="FM117" s="65">
        <v>37.633366310012818</v>
      </c>
      <c r="FN117" s="65">
        <v>30.027484158588479</v>
      </c>
      <c r="FO117" s="65">
        <v>0</v>
      </c>
      <c r="FP117" s="65">
        <v>0</v>
      </c>
      <c r="FQ117" s="65">
        <v>0</v>
      </c>
      <c r="FR117" s="65">
        <v>0</v>
      </c>
      <c r="FS117" s="65">
        <v>0</v>
      </c>
      <c r="FT117" s="65">
        <v>0</v>
      </c>
      <c r="FU117" s="65">
        <v>0</v>
      </c>
      <c r="FV117" s="65">
        <v>20.414024551140454</v>
      </c>
      <c r="FW117" s="65">
        <v>24.247988614461075</v>
      </c>
      <c r="FX117" s="65">
        <v>16.089781910701056</v>
      </c>
      <c r="FY117" s="65">
        <v>22.220233888829739</v>
      </c>
      <c r="FZ117" s="65">
        <v>20.743007241283081</v>
      </c>
      <c r="GA117" s="65">
        <v>24.247988614461075</v>
      </c>
      <c r="GB117" s="65">
        <v>16.089781910701056</v>
      </c>
      <c r="GC117" s="65">
        <v>34.722450852221492</v>
      </c>
      <c r="GD117" s="65">
        <v>38.350453654392901</v>
      </c>
      <c r="GE117" s="65">
        <v>29.600203455366628</v>
      </c>
      <c r="GF117" s="65">
        <v>26.063710838047253</v>
      </c>
      <c r="GG117" s="65">
        <v>32.184204700007065</v>
      </c>
      <c r="GH117" s="65">
        <v>38.350453654392901</v>
      </c>
      <c r="GI117" s="65">
        <v>26.063710838047253</v>
      </c>
    </row>
    <row r="118" spans="1:191">
      <c r="A118" s="65">
        <v>114</v>
      </c>
      <c r="B118" s="83">
        <v>0.36</v>
      </c>
      <c r="C118" s="65">
        <v>0</v>
      </c>
      <c r="D118" s="65">
        <v>0</v>
      </c>
      <c r="E118" s="65">
        <v>0</v>
      </c>
      <c r="F118" s="65">
        <v>0</v>
      </c>
      <c r="G118" s="65">
        <v>0</v>
      </c>
      <c r="H118" s="65">
        <v>0</v>
      </c>
      <c r="I118" s="65">
        <v>0</v>
      </c>
      <c r="J118" s="65">
        <v>15.58460781954925</v>
      </c>
      <c r="K118" s="65">
        <v>15.022878447510585</v>
      </c>
      <c r="L118" s="65">
        <v>16.194571130341643</v>
      </c>
      <c r="M118" s="65">
        <v>12.823068881105709</v>
      </c>
      <c r="N118" s="65">
        <v>14.906281569626797</v>
      </c>
      <c r="O118" s="65">
        <v>16.194571130341643</v>
      </c>
      <c r="P118" s="65">
        <v>12.823068881105709</v>
      </c>
      <c r="Q118" s="65">
        <v>28.822763096644682</v>
      </c>
      <c r="R118" s="65">
        <v>26.517547287291269</v>
      </c>
      <c r="S118" s="65">
        <v>40.423094753201106</v>
      </c>
      <c r="T118" s="65">
        <v>33.945550906114875</v>
      </c>
      <c r="U118" s="65">
        <v>32.427239010812983</v>
      </c>
      <c r="V118" s="65">
        <v>40.423094753201106</v>
      </c>
      <c r="W118" s="65">
        <v>26.517547287291269</v>
      </c>
      <c r="X118" s="65">
        <v>0</v>
      </c>
      <c r="Y118" s="65">
        <v>0</v>
      </c>
      <c r="Z118" s="65">
        <v>0</v>
      </c>
      <c r="AA118" s="65">
        <v>0</v>
      </c>
      <c r="AB118" s="65">
        <v>0</v>
      </c>
      <c r="AC118" s="65">
        <v>0</v>
      </c>
      <c r="AD118" s="65">
        <v>0</v>
      </c>
      <c r="AE118" s="65">
        <v>16.031194210163225</v>
      </c>
      <c r="AF118" s="65">
        <v>15.812442190275616</v>
      </c>
      <c r="AG118" s="65">
        <v>18.341431550782875</v>
      </c>
      <c r="AH118" s="65">
        <v>17.035527272772274</v>
      </c>
      <c r="AI118" s="65">
        <v>16.805148805998499</v>
      </c>
      <c r="AJ118" s="65">
        <v>18.341431550782875</v>
      </c>
      <c r="AK118" s="65">
        <v>15.812442190275616</v>
      </c>
      <c r="AL118" s="65">
        <v>32.19435865708521</v>
      </c>
      <c r="AM118" s="65">
        <v>27.563563070589019</v>
      </c>
      <c r="AN118" s="65">
        <v>30.198487860484427</v>
      </c>
      <c r="AO118" s="65">
        <v>39.301773679518618</v>
      </c>
      <c r="AP118" s="65">
        <v>32.31454581691932</v>
      </c>
      <c r="AQ118" s="65">
        <v>39.301773679518618</v>
      </c>
      <c r="AR118" s="65">
        <v>27.563563070589019</v>
      </c>
      <c r="AS118" s="65">
        <v>0</v>
      </c>
      <c r="AT118" s="65">
        <v>0</v>
      </c>
      <c r="AU118" s="65">
        <v>0</v>
      </c>
      <c r="AV118" s="65">
        <v>0</v>
      </c>
      <c r="AW118" s="65">
        <v>0</v>
      </c>
      <c r="AX118" s="65">
        <v>0</v>
      </c>
      <c r="AY118" s="65">
        <v>0</v>
      </c>
      <c r="AZ118" s="65">
        <v>22.813701544882591</v>
      </c>
      <c r="BA118" s="65">
        <v>12.299747178183418</v>
      </c>
      <c r="BB118" s="65">
        <v>14.541562432829453</v>
      </c>
      <c r="BC118" s="65">
        <v>19.32350312864963</v>
      </c>
      <c r="BD118" s="65">
        <v>17.244628571136271</v>
      </c>
      <c r="BE118" s="65">
        <v>22.813701544882591</v>
      </c>
      <c r="BF118" s="65">
        <v>12.299747178183418</v>
      </c>
      <c r="BG118" s="65">
        <v>32.446535749793156</v>
      </c>
      <c r="BH118" s="65">
        <v>37.719499046327101</v>
      </c>
      <c r="BI118" s="65">
        <v>34.184307097897801</v>
      </c>
      <c r="BJ118" s="65">
        <v>33.049599284087158</v>
      </c>
      <c r="BK118" s="65">
        <v>34.349985294526306</v>
      </c>
      <c r="BL118" s="65">
        <v>37.719499046327101</v>
      </c>
      <c r="BM118" s="65">
        <v>32.446535749793156</v>
      </c>
      <c r="BN118" s="65">
        <v>0</v>
      </c>
      <c r="BO118" s="65">
        <v>0</v>
      </c>
      <c r="BP118" s="65">
        <v>0</v>
      </c>
      <c r="BQ118" s="65">
        <v>0</v>
      </c>
      <c r="BR118" s="65">
        <v>0</v>
      </c>
      <c r="BS118" s="65">
        <v>0</v>
      </c>
      <c r="BT118" s="65">
        <v>0</v>
      </c>
      <c r="BU118" s="65">
        <v>18.76937693474073</v>
      </c>
      <c r="BV118" s="65">
        <v>15.876328302197832</v>
      </c>
      <c r="BW118" s="65">
        <v>17.494876190482795</v>
      </c>
      <c r="BX118" s="65">
        <v>18.262073164136325</v>
      </c>
      <c r="BY118" s="65">
        <v>17.600663647889423</v>
      </c>
      <c r="BZ118" s="65">
        <v>18.76937693474073</v>
      </c>
      <c r="CA118" s="65">
        <v>15.876328302197832</v>
      </c>
      <c r="CB118" s="65">
        <v>27.228882705962324</v>
      </c>
      <c r="CC118" s="65">
        <v>32.212311864406658</v>
      </c>
      <c r="CD118" s="65">
        <v>21.413940885875682</v>
      </c>
      <c r="CE118" s="65">
        <v>27.627967594824948</v>
      </c>
      <c r="CF118" s="65">
        <v>27.120775762767405</v>
      </c>
      <c r="CG118" s="65">
        <v>32.212311864406658</v>
      </c>
      <c r="CH118" s="65">
        <v>21.413940885875682</v>
      </c>
      <c r="CI118" s="65">
        <v>0</v>
      </c>
      <c r="CJ118" s="65">
        <v>0</v>
      </c>
      <c r="CK118" s="65">
        <v>0</v>
      </c>
      <c r="CL118" s="65">
        <v>0</v>
      </c>
      <c r="CM118" s="65">
        <v>0</v>
      </c>
      <c r="CN118" s="65">
        <v>0</v>
      </c>
      <c r="CO118" s="65">
        <v>0</v>
      </c>
      <c r="CP118" s="65">
        <v>0</v>
      </c>
      <c r="CQ118" s="65">
        <v>18.409397140408053</v>
      </c>
      <c r="CR118" s="65">
        <v>17.019626643071277</v>
      </c>
      <c r="CS118" s="65">
        <v>16.60963398902819</v>
      </c>
      <c r="CT118" s="65">
        <v>17.346219257502508</v>
      </c>
      <c r="CU118" s="65">
        <v>18.409397140408053</v>
      </c>
      <c r="CV118" s="65">
        <v>16.60963398902819</v>
      </c>
      <c r="CW118" s="65">
        <v>44.824977997972162</v>
      </c>
      <c r="CX118" s="65">
        <v>33.842142409193102</v>
      </c>
      <c r="CY118" s="65">
        <v>35.006326515991091</v>
      </c>
      <c r="CZ118" s="65">
        <v>35.24471617267475</v>
      </c>
      <c r="DA118" s="65">
        <v>37.22954077395778</v>
      </c>
      <c r="DB118" s="65">
        <v>44.824977997972162</v>
      </c>
      <c r="DC118" s="65">
        <v>33.842142409193102</v>
      </c>
      <c r="DD118" s="65">
        <v>0</v>
      </c>
      <c r="DE118" s="65">
        <v>0</v>
      </c>
      <c r="DF118" s="65">
        <v>0</v>
      </c>
      <c r="DG118" s="65">
        <v>0</v>
      </c>
      <c r="DH118" s="65">
        <v>0</v>
      </c>
      <c r="DI118" s="65">
        <v>0</v>
      </c>
      <c r="DJ118" s="65">
        <v>0</v>
      </c>
      <c r="DK118" s="65">
        <v>21.478390277647676</v>
      </c>
      <c r="DL118" s="65">
        <v>22.031654292871988</v>
      </c>
      <c r="DM118" s="65">
        <v>14.080846523548015</v>
      </c>
      <c r="DN118" s="65">
        <v>17.621662751855208</v>
      </c>
      <c r="DO118" s="65">
        <v>18.803138461480721</v>
      </c>
      <c r="DP118" s="65">
        <v>22.031654292871988</v>
      </c>
      <c r="DQ118" s="65">
        <v>14.080846523548015</v>
      </c>
      <c r="DR118" s="65">
        <v>39.772003520872481</v>
      </c>
      <c r="DS118" s="65">
        <v>33.893574015435945</v>
      </c>
      <c r="DT118" s="65">
        <v>29.880205523475741</v>
      </c>
      <c r="DU118" s="65">
        <v>32.040956536533137</v>
      </c>
      <c r="DV118" s="65">
        <v>33.896684899079332</v>
      </c>
      <c r="DW118" s="65">
        <v>39.772003520872481</v>
      </c>
      <c r="DX118" s="65">
        <v>29.880205523475741</v>
      </c>
      <c r="DY118" s="65">
        <v>0</v>
      </c>
      <c r="DZ118" s="65">
        <v>0</v>
      </c>
      <c r="EA118" s="65">
        <v>0</v>
      </c>
      <c r="EB118" s="65">
        <v>0</v>
      </c>
      <c r="EC118" s="65">
        <v>0</v>
      </c>
      <c r="ED118" s="65">
        <v>0</v>
      </c>
      <c r="EE118" s="65">
        <v>0</v>
      </c>
      <c r="EF118" s="65">
        <v>22.957207103649456</v>
      </c>
      <c r="EG118" s="65">
        <v>20.983960560156454</v>
      </c>
      <c r="EH118" s="65">
        <v>13.708100202482788</v>
      </c>
      <c r="EI118" s="65">
        <v>17.449220967752023</v>
      </c>
      <c r="EJ118" s="65">
        <v>18.774622208510184</v>
      </c>
      <c r="EK118" s="65">
        <v>22.957207103649456</v>
      </c>
      <c r="EL118" s="65">
        <v>13.708100202482788</v>
      </c>
      <c r="EM118" s="65">
        <v>28.520935531570615</v>
      </c>
      <c r="EN118" s="65">
        <v>24.172380940412399</v>
      </c>
      <c r="EO118" s="65">
        <v>22.276186678870591</v>
      </c>
      <c r="EP118" s="65">
        <v>26.068104430049694</v>
      </c>
      <c r="EQ118" s="65">
        <v>25.259401895225828</v>
      </c>
      <c r="ER118" s="65">
        <v>28.520935531570615</v>
      </c>
      <c r="ES118" s="65">
        <v>22.276186678870591</v>
      </c>
      <c r="ET118" s="65">
        <v>0</v>
      </c>
      <c r="EU118" s="65">
        <v>0</v>
      </c>
      <c r="EV118" s="65">
        <v>0</v>
      </c>
      <c r="EW118" s="65">
        <v>0</v>
      </c>
      <c r="EX118" s="65">
        <v>0</v>
      </c>
      <c r="EY118" s="65">
        <v>0</v>
      </c>
      <c r="EZ118" s="65">
        <v>0</v>
      </c>
      <c r="FA118" s="65">
        <v>26.2602495531847</v>
      </c>
      <c r="FB118" s="65">
        <v>23.809054672266655</v>
      </c>
      <c r="FC118" s="65">
        <v>22.640924651223479</v>
      </c>
      <c r="FD118" s="65">
        <v>26.464771401648278</v>
      </c>
      <c r="FE118" s="65">
        <v>25.121981868685484</v>
      </c>
      <c r="FF118" s="65">
        <v>26.464771401648278</v>
      </c>
      <c r="FG118" s="65">
        <v>22.640924651223479</v>
      </c>
      <c r="FH118" s="65">
        <v>38.048409934023042</v>
      </c>
      <c r="FI118" s="65">
        <v>36.876783135284342</v>
      </c>
      <c r="FJ118" s="65">
        <v>30.515475481359626</v>
      </c>
      <c r="FK118" s="65">
        <v>35.565542460450381</v>
      </c>
      <c r="FL118" s="65">
        <v>35.251552752779347</v>
      </c>
      <c r="FM118" s="65">
        <v>38.048409934023042</v>
      </c>
      <c r="FN118" s="65">
        <v>30.515475481359626</v>
      </c>
      <c r="FO118" s="65">
        <v>0</v>
      </c>
      <c r="FP118" s="65">
        <v>0</v>
      </c>
      <c r="FQ118" s="65">
        <v>0</v>
      </c>
      <c r="FR118" s="65">
        <v>0</v>
      </c>
      <c r="FS118" s="65">
        <v>0</v>
      </c>
      <c r="FT118" s="65">
        <v>0</v>
      </c>
      <c r="FU118" s="65">
        <v>0</v>
      </c>
      <c r="FV118" s="65">
        <v>20.734542067826496</v>
      </c>
      <c r="FW118" s="65">
        <v>24.754841076115842</v>
      </c>
      <c r="FX118" s="65">
        <v>16.360350741739111</v>
      </c>
      <c r="FY118" s="65">
        <v>22.663130409680278</v>
      </c>
      <c r="FZ118" s="65">
        <v>21.128216073840431</v>
      </c>
      <c r="GA118" s="65">
        <v>24.754841076115842</v>
      </c>
      <c r="GB118" s="65">
        <v>16.360350741739111</v>
      </c>
      <c r="GC118" s="65">
        <v>34.94439906594711</v>
      </c>
      <c r="GD118" s="65">
        <v>39.233211104865781</v>
      </c>
      <c r="GE118" s="65">
        <v>30.156124611414921</v>
      </c>
      <c r="GF118" s="65">
        <v>26.508704353987422</v>
      </c>
      <c r="GG118" s="65">
        <v>32.710609784053815</v>
      </c>
      <c r="GH118" s="65">
        <v>39.233211104865781</v>
      </c>
      <c r="GI118" s="65">
        <v>26.508704353987422</v>
      </c>
    </row>
    <row r="119" spans="1:191">
      <c r="A119" s="65">
        <v>115</v>
      </c>
      <c r="B119" s="83">
        <v>0.38</v>
      </c>
      <c r="C119" s="65">
        <v>0</v>
      </c>
      <c r="D119" s="65">
        <v>0</v>
      </c>
      <c r="E119" s="65">
        <v>0</v>
      </c>
      <c r="F119" s="65">
        <v>0</v>
      </c>
      <c r="G119" s="65">
        <v>0</v>
      </c>
      <c r="H119" s="65">
        <v>0</v>
      </c>
      <c r="I119" s="65">
        <v>0</v>
      </c>
      <c r="J119" s="65">
        <v>15.890467171761458</v>
      </c>
      <c r="K119" s="65">
        <v>15.326631568165954</v>
      </c>
      <c r="L119" s="65">
        <v>16.470585813861799</v>
      </c>
      <c r="M119" s="65">
        <v>12.934293940918625</v>
      </c>
      <c r="N119" s="65">
        <v>15.155494623676958</v>
      </c>
      <c r="O119" s="65">
        <v>16.470585813861799</v>
      </c>
      <c r="P119" s="65">
        <v>12.934293940918625</v>
      </c>
      <c r="Q119" s="65">
        <v>29.472187106700854</v>
      </c>
      <c r="R119" s="65">
        <v>27.154433705876343</v>
      </c>
      <c r="S119" s="65">
        <v>39.230068613068134</v>
      </c>
      <c r="T119" s="65">
        <v>34.785139792927112</v>
      </c>
      <c r="U119" s="65">
        <v>32.66045730464311</v>
      </c>
      <c r="V119" s="65">
        <v>39.230068613068134</v>
      </c>
      <c r="W119" s="65">
        <v>27.154433705876343</v>
      </c>
      <c r="X119" s="65">
        <v>0</v>
      </c>
      <c r="Y119" s="65">
        <v>0</v>
      </c>
      <c r="Z119" s="65">
        <v>0</v>
      </c>
      <c r="AA119" s="65">
        <v>0</v>
      </c>
      <c r="AB119" s="65">
        <v>0</v>
      </c>
      <c r="AC119" s="65">
        <v>0</v>
      </c>
      <c r="AD119" s="65">
        <v>0</v>
      </c>
      <c r="AE119" s="65">
        <v>16.269678507093612</v>
      </c>
      <c r="AF119" s="65">
        <v>16.070376163412718</v>
      </c>
      <c r="AG119" s="65">
        <v>18.529536271612276</v>
      </c>
      <c r="AH119" s="65">
        <v>17.189080972259436</v>
      </c>
      <c r="AI119" s="65">
        <v>17.01466797859451</v>
      </c>
      <c r="AJ119" s="65">
        <v>18.529536271612276</v>
      </c>
      <c r="AK119" s="65">
        <v>16.070376163412718</v>
      </c>
      <c r="AL119" s="65">
        <v>32.722691449904396</v>
      </c>
      <c r="AM119" s="65">
        <v>28.161006433239567</v>
      </c>
      <c r="AN119" s="65">
        <v>30.821365021193412</v>
      </c>
      <c r="AO119" s="65">
        <v>40.103232691174227</v>
      </c>
      <c r="AP119" s="65">
        <v>32.952073898877906</v>
      </c>
      <c r="AQ119" s="65">
        <v>40.103232691174227</v>
      </c>
      <c r="AR119" s="65">
        <v>28.161006433239567</v>
      </c>
      <c r="AS119" s="65">
        <v>0</v>
      </c>
      <c r="AT119" s="65">
        <v>0</v>
      </c>
      <c r="AU119" s="65">
        <v>0</v>
      </c>
      <c r="AV119" s="65">
        <v>0</v>
      </c>
      <c r="AW119" s="65">
        <v>0</v>
      </c>
      <c r="AX119" s="65">
        <v>0</v>
      </c>
      <c r="AY119" s="65">
        <v>0</v>
      </c>
      <c r="AZ119" s="65">
        <v>23.147151092527412</v>
      </c>
      <c r="BA119" s="65">
        <v>12.468206729256341</v>
      </c>
      <c r="BB119" s="65">
        <v>14.762459562341872</v>
      </c>
      <c r="BC119" s="65">
        <v>19.692882343463946</v>
      </c>
      <c r="BD119" s="65">
        <v>17.517674931897393</v>
      </c>
      <c r="BE119" s="65">
        <v>23.147151092527412</v>
      </c>
      <c r="BF119" s="65">
        <v>12.468206729256341</v>
      </c>
      <c r="BG119" s="65">
        <v>32.690470325439541</v>
      </c>
      <c r="BH119" s="65">
        <v>38.299317816069951</v>
      </c>
      <c r="BI119" s="65">
        <v>34.678873674736103</v>
      </c>
      <c r="BJ119" s="65">
        <v>33.666492124397948</v>
      </c>
      <c r="BK119" s="65">
        <v>34.833788485160881</v>
      </c>
      <c r="BL119" s="65">
        <v>38.299317816069951</v>
      </c>
      <c r="BM119" s="65">
        <v>32.690470325439541</v>
      </c>
      <c r="BN119" s="65">
        <v>0</v>
      </c>
      <c r="BO119" s="65">
        <v>0</v>
      </c>
      <c r="BP119" s="65">
        <v>0</v>
      </c>
      <c r="BQ119" s="65">
        <v>0</v>
      </c>
      <c r="BR119" s="65">
        <v>0</v>
      </c>
      <c r="BS119" s="65">
        <v>0</v>
      </c>
      <c r="BT119" s="65">
        <v>0</v>
      </c>
      <c r="BU119" s="65">
        <v>19.132493561861757</v>
      </c>
      <c r="BV119" s="65">
        <v>16.218818319612744</v>
      </c>
      <c r="BW119" s="65">
        <v>17.826164836335256</v>
      </c>
      <c r="BX119" s="65">
        <v>18.59993032110366</v>
      </c>
      <c r="BY119" s="65">
        <v>17.944351759728352</v>
      </c>
      <c r="BZ119" s="65">
        <v>19.132493561861757</v>
      </c>
      <c r="CA119" s="65">
        <v>16.218818319612744</v>
      </c>
      <c r="CB119" s="65">
        <v>27.619094049755361</v>
      </c>
      <c r="CC119" s="65">
        <v>32.819858299059732</v>
      </c>
      <c r="CD119" s="65">
        <v>21.884418884846077</v>
      </c>
      <c r="CE119" s="65">
        <v>28.064807207936958</v>
      </c>
      <c r="CF119" s="65">
        <v>27.597044610399532</v>
      </c>
      <c r="CG119" s="65">
        <v>32.819858299059732</v>
      </c>
      <c r="CH119" s="65">
        <v>21.884418884846077</v>
      </c>
      <c r="CI119" s="65">
        <v>0</v>
      </c>
      <c r="CJ119" s="65">
        <v>0</v>
      </c>
      <c r="CK119" s="65">
        <v>0</v>
      </c>
      <c r="CL119" s="65">
        <v>0</v>
      </c>
      <c r="CM119" s="65">
        <v>0</v>
      </c>
      <c r="CN119" s="65">
        <v>0</v>
      </c>
      <c r="CO119" s="65">
        <v>0</v>
      </c>
      <c r="CP119" s="65">
        <v>0</v>
      </c>
      <c r="CQ119" s="65">
        <v>18.622651485184221</v>
      </c>
      <c r="CR119" s="65">
        <v>17.297763947748845</v>
      </c>
      <c r="CS119" s="65">
        <v>16.855360387434438</v>
      </c>
      <c r="CT119" s="65">
        <v>17.591925273455836</v>
      </c>
      <c r="CU119" s="65">
        <v>18.622651485184221</v>
      </c>
      <c r="CV119" s="65">
        <v>16.855360387434438</v>
      </c>
      <c r="CW119" s="65">
        <v>45.583321729255893</v>
      </c>
      <c r="CX119" s="65">
        <v>34.175120092954522</v>
      </c>
      <c r="CY119" s="65">
        <v>35.540670011369386</v>
      </c>
      <c r="CZ119" s="65">
        <v>35.79695166480699</v>
      </c>
      <c r="DA119" s="65">
        <v>37.774015874596699</v>
      </c>
      <c r="DB119" s="65">
        <v>45.583321729255893</v>
      </c>
      <c r="DC119" s="65">
        <v>34.175120092954522</v>
      </c>
      <c r="DD119" s="65">
        <v>0</v>
      </c>
      <c r="DE119" s="65">
        <v>0</v>
      </c>
      <c r="DF119" s="65">
        <v>0</v>
      </c>
      <c r="DG119" s="65">
        <v>0</v>
      </c>
      <c r="DH119" s="65">
        <v>0</v>
      </c>
      <c r="DI119" s="65">
        <v>0</v>
      </c>
      <c r="DJ119" s="65">
        <v>0</v>
      </c>
      <c r="DK119" s="65">
        <v>21.825192749513153</v>
      </c>
      <c r="DL119" s="65">
        <v>22.428333600717671</v>
      </c>
      <c r="DM119" s="65">
        <v>14.284077400085815</v>
      </c>
      <c r="DN119" s="65">
        <v>17.92824754053607</v>
      </c>
      <c r="DO119" s="65">
        <v>19.116462822713178</v>
      </c>
      <c r="DP119" s="65">
        <v>22.428333600717671</v>
      </c>
      <c r="DQ119" s="65">
        <v>14.284077400085815</v>
      </c>
      <c r="DR119" s="65">
        <v>40.326050690733737</v>
      </c>
      <c r="DS119" s="65">
        <v>34.417542070965425</v>
      </c>
      <c r="DT119" s="65">
        <v>30.411057915815491</v>
      </c>
      <c r="DU119" s="65">
        <v>32.651060565496401</v>
      </c>
      <c r="DV119" s="65">
        <v>34.451427810752762</v>
      </c>
      <c r="DW119" s="65">
        <v>40.326050690733737</v>
      </c>
      <c r="DX119" s="65">
        <v>30.411057915815491</v>
      </c>
      <c r="DY119" s="65">
        <v>0</v>
      </c>
      <c r="DZ119" s="65">
        <v>0</v>
      </c>
      <c r="EA119" s="65">
        <v>0</v>
      </c>
      <c r="EB119" s="65">
        <v>0</v>
      </c>
      <c r="EC119" s="65">
        <v>0</v>
      </c>
      <c r="ED119" s="65">
        <v>0</v>
      </c>
      <c r="EE119" s="65">
        <v>0</v>
      </c>
      <c r="EF119" s="65">
        <v>23.336394972486747</v>
      </c>
      <c r="EG119" s="65">
        <v>21.276985000192866</v>
      </c>
      <c r="EH119" s="65">
        <v>13.932915360746142</v>
      </c>
      <c r="EI119" s="65">
        <v>17.687865928815157</v>
      </c>
      <c r="EJ119" s="65">
        <v>19.058540315560229</v>
      </c>
      <c r="EK119" s="65">
        <v>23.336394972486747</v>
      </c>
      <c r="EL119" s="65">
        <v>13.932915360746142</v>
      </c>
      <c r="EM119" s="65">
        <v>28.921510671991971</v>
      </c>
      <c r="EN119" s="65">
        <v>24.5139278636101</v>
      </c>
      <c r="EO119" s="65">
        <v>22.7270507824723</v>
      </c>
      <c r="EP119" s="65">
        <v>26.533961124505247</v>
      </c>
      <c r="EQ119" s="65">
        <v>25.674112610644904</v>
      </c>
      <c r="ER119" s="65">
        <v>28.921510671991971</v>
      </c>
      <c r="ES119" s="65">
        <v>22.7270507824723</v>
      </c>
      <c r="ET119" s="65">
        <v>0</v>
      </c>
      <c r="EU119" s="65">
        <v>0</v>
      </c>
      <c r="EV119" s="65">
        <v>0</v>
      </c>
      <c r="EW119" s="65">
        <v>0</v>
      </c>
      <c r="EX119" s="65">
        <v>0</v>
      </c>
      <c r="EY119" s="65">
        <v>0</v>
      </c>
      <c r="EZ119" s="65">
        <v>0</v>
      </c>
      <c r="FA119" s="65">
        <v>26.683863061329145</v>
      </c>
      <c r="FB119" s="65">
        <v>24.48572168018708</v>
      </c>
      <c r="FC119" s="65">
        <v>22.997464604867822</v>
      </c>
      <c r="FD119" s="65">
        <v>27.004760831370074</v>
      </c>
      <c r="FE119" s="65">
        <v>25.562029499189016</v>
      </c>
      <c r="FF119" s="65">
        <v>27.004760831370074</v>
      </c>
      <c r="FG119" s="65">
        <v>22.997464604867822</v>
      </c>
      <c r="FH119" s="65">
        <v>38.500772661023341</v>
      </c>
      <c r="FI119" s="65">
        <v>37.663151829321322</v>
      </c>
      <c r="FJ119" s="65">
        <v>31.083675408625393</v>
      </c>
      <c r="FK119" s="65">
        <v>36.14005030560034</v>
      </c>
      <c r="FL119" s="65">
        <v>35.846912551142601</v>
      </c>
      <c r="FM119" s="65">
        <v>38.500772661023341</v>
      </c>
      <c r="FN119" s="65">
        <v>31.083675408625393</v>
      </c>
      <c r="FO119" s="65">
        <v>0</v>
      </c>
      <c r="FP119" s="65">
        <v>0</v>
      </c>
      <c r="FQ119" s="65">
        <v>0</v>
      </c>
      <c r="FR119" s="65">
        <v>0</v>
      </c>
      <c r="FS119" s="65">
        <v>0</v>
      </c>
      <c r="FT119" s="65">
        <v>0</v>
      </c>
      <c r="FU119" s="65">
        <v>0</v>
      </c>
      <c r="FV119" s="65">
        <v>21.040867858094455</v>
      </c>
      <c r="FW119" s="65">
        <v>25.266628482505602</v>
      </c>
      <c r="FX119" s="65">
        <v>16.610767384266122</v>
      </c>
      <c r="FY119" s="65">
        <v>23.112174306394458</v>
      </c>
      <c r="FZ119" s="65">
        <v>21.507609507815161</v>
      </c>
      <c r="GA119" s="65">
        <v>25.266628482505602</v>
      </c>
      <c r="GB119" s="65">
        <v>16.610767384266122</v>
      </c>
      <c r="GC119" s="65">
        <v>35.351961308838057</v>
      </c>
      <c r="GD119" s="65">
        <v>40.081646178848978</v>
      </c>
      <c r="GE119" s="65">
        <v>30.726999505636915</v>
      </c>
      <c r="GF119" s="65">
        <v>27.031101826176414</v>
      </c>
      <c r="GG119" s="65">
        <v>33.297927204875094</v>
      </c>
      <c r="GH119" s="65">
        <v>40.081646178848978</v>
      </c>
      <c r="GI119" s="65">
        <v>27.031101826176414</v>
      </c>
    </row>
    <row r="120" spans="1:191">
      <c r="A120" s="65">
        <v>116</v>
      </c>
      <c r="B120" s="83">
        <v>0.4</v>
      </c>
      <c r="C120" s="65">
        <v>0</v>
      </c>
      <c r="D120" s="65">
        <v>0</v>
      </c>
      <c r="E120" s="65">
        <v>0</v>
      </c>
      <c r="F120" s="65">
        <v>0</v>
      </c>
      <c r="G120" s="65">
        <v>0</v>
      </c>
      <c r="H120" s="65">
        <v>0</v>
      </c>
      <c r="I120" s="65">
        <v>0</v>
      </c>
      <c r="J120" s="65">
        <v>16.190928235717205</v>
      </c>
      <c r="K120" s="65">
        <v>15.645405991183834</v>
      </c>
      <c r="L120" s="65">
        <v>16.752721032661679</v>
      </c>
      <c r="M120" s="65">
        <v>13.068281660226027</v>
      </c>
      <c r="N120" s="65">
        <v>15.414334229947189</v>
      </c>
      <c r="O120" s="65">
        <v>16.752721032661679</v>
      </c>
      <c r="P120" s="65">
        <v>13.068281660226027</v>
      </c>
      <c r="Q120" s="65">
        <v>30.086521353501492</v>
      </c>
      <c r="R120" s="65">
        <v>27.789873607765262</v>
      </c>
      <c r="S120" s="65">
        <v>39.676533688693972</v>
      </c>
      <c r="T120" s="65">
        <v>35.557043905630614</v>
      </c>
      <c r="U120" s="65">
        <v>33.277493138897839</v>
      </c>
      <c r="V120" s="65">
        <v>39.676533688693972</v>
      </c>
      <c r="W120" s="65">
        <v>27.789873607765262</v>
      </c>
      <c r="X120" s="65">
        <v>0</v>
      </c>
      <c r="Y120" s="65">
        <v>0</v>
      </c>
      <c r="Z120" s="65">
        <v>0</v>
      </c>
      <c r="AA120" s="65">
        <v>0</v>
      </c>
      <c r="AB120" s="65">
        <v>0</v>
      </c>
      <c r="AC120" s="65">
        <v>0</v>
      </c>
      <c r="AD120" s="65">
        <v>0</v>
      </c>
      <c r="AE120" s="65">
        <v>16.551858621245653</v>
      </c>
      <c r="AF120" s="65">
        <v>16.311495749423457</v>
      </c>
      <c r="AG120" s="65">
        <v>18.791425662734557</v>
      </c>
      <c r="AH120" s="65">
        <v>17.368026727961617</v>
      </c>
      <c r="AI120" s="65">
        <v>17.255701690341326</v>
      </c>
      <c r="AJ120" s="65">
        <v>18.791425662734557</v>
      </c>
      <c r="AK120" s="65">
        <v>16.311495749423457</v>
      </c>
      <c r="AL120" s="65">
        <v>33.217397184582886</v>
      </c>
      <c r="AM120" s="65">
        <v>28.728190265386562</v>
      </c>
      <c r="AN120" s="65">
        <v>31.37854432150392</v>
      </c>
      <c r="AO120" s="65">
        <v>40.842416475588045</v>
      </c>
      <c r="AP120" s="65">
        <v>33.54163706176535</v>
      </c>
      <c r="AQ120" s="65">
        <v>40.842416475588045</v>
      </c>
      <c r="AR120" s="65">
        <v>28.728190265386562</v>
      </c>
      <c r="AS120" s="65">
        <v>0</v>
      </c>
      <c r="AT120" s="65">
        <v>0</v>
      </c>
      <c r="AU120" s="65">
        <v>0</v>
      </c>
      <c r="AV120" s="65">
        <v>0</v>
      </c>
      <c r="AW120" s="65">
        <v>0</v>
      </c>
      <c r="AX120" s="65">
        <v>0</v>
      </c>
      <c r="AY120" s="65">
        <v>0</v>
      </c>
      <c r="AZ120" s="65">
        <v>23.471498738226323</v>
      </c>
      <c r="BA120" s="65">
        <v>12.650931431729751</v>
      </c>
      <c r="BB120" s="65">
        <v>14.962612524521564</v>
      </c>
      <c r="BC120" s="65">
        <v>20.06817520148865</v>
      </c>
      <c r="BD120" s="65">
        <v>17.78830447399157</v>
      </c>
      <c r="BE120" s="65">
        <v>23.471498738226323</v>
      </c>
      <c r="BF120" s="65">
        <v>12.650931431729751</v>
      </c>
      <c r="BG120" s="65">
        <v>33.168478139453924</v>
      </c>
      <c r="BH120" s="65">
        <v>38.86974569332552</v>
      </c>
      <c r="BI120" s="65">
        <v>35.054734012771597</v>
      </c>
      <c r="BJ120" s="65">
        <v>34.325880646614657</v>
      </c>
      <c r="BK120" s="65">
        <v>35.354709623041423</v>
      </c>
      <c r="BL120" s="65">
        <v>38.86974569332552</v>
      </c>
      <c r="BM120" s="65">
        <v>33.168478139453924</v>
      </c>
      <c r="BN120" s="65">
        <v>0</v>
      </c>
      <c r="BO120" s="65">
        <v>0</v>
      </c>
      <c r="BP120" s="65">
        <v>0</v>
      </c>
      <c r="BQ120" s="65">
        <v>0</v>
      </c>
      <c r="BR120" s="65">
        <v>0</v>
      </c>
      <c r="BS120" s="65">
        <v>0</v>
      </c>
      <c r="BT120" s="65">
        <v>0</v>
      </c>
      <c r="BU120" s="65">
        <v>19.514309984630945</v>
      </c>
      <c r="BV120" s="65">
        <v>16.569761310646687</v>
      </c>
      <c r="BW120" s="65">
        <v>18.054102086567028</v>
      </c>
      <c r="BX120" s="65">
        <v>18.931925391295621</v>
      </c>
      <c r="BY120" s="65">
        <v>18.267524693285072</v>
      </c>
      <c r="BZ120" s="65">
        <v>19.514309984630945</v>
      </c>
      <c r="CA120" s="65">
        <v>16.569761310646687</v>
      </c>
      <c r="CB120" s="65">
        <v>27.925659621895363</v>
      </c>
      <c r="CC120" s="65">
        <v>33.404029734944956</v>
      </c>
      <c r="CD120" s="65">
        <v>22.343089658026447</v>
      </c>
      <c r="CE120" s="65">
        <v>28.588454015645272</v>
      </c>
      <c r="CF120" s="65">
        <v>28.065308257628011</v>
      </c>
      <c r="CG120" s="65">
        <v>33.404029734944956</v>
      </c>
      <c r="CH120" s="65">
        <v>22.343089658026447</v>
      </c>
      <c r="CI120" s="65">
        <v>0</v>
      </c>
      <c r="CJ120" s="65">
        <v>0</v>
      </c>
      <c r="CK120" s="65">
        <v>0</v>
      </c>
      <c r="CL120" s="65">
        <v>0</v>
      </c>
      <c r="CM120" s="65">
        <v>0</v>
      </c>
      <c r="CN120" s="65">
        <v>0</v>
      </c>
      <c r="CO120" s="65">
        <v>0</v>
      </c>
      <c r="CP120" s="65">
        <v>0</v>
      </c>
      <c r="CQ120" s="65">
        <v>18.88590420554619</v>
      </c>
      <c r="CR120" s="65">
        <v>17.578726781494602</v>
      </c>
      <c r="CS120" s="65">
        <v>17.090196051949039</v>
      </c>
      <c r="CT120" s="65">
        <v>17.851609012996612</v>
      </c>
      <c r="CU120" s="65">
        <v>18.88590420554619</v>
      </c>
      <c r="CV120" s="65">
        <v>17.090196051949039</v>
      </c>
      <c r="CW120" s="65">
        <v>46.329059378852136</v>
      </c>
      <c r="CX120" s="65">
        <v>34.637854290384503</v>
      </c>
      <c r="CY120" s="65">
        <v>35.857618058635339</v>
      </c>
      <c r="CZ120" s="65">
        <v>36.309811193565331</v>
      </c>
      <c r="DA120" s="65">
        <v>38.28358573035932</v>
      </c>
      <c r="DB120" s="65">
        <v>46.329059378852136</v>
      </c>
      <c r="DC120" s="65">
        <v>34.637854290384503</v>
      </c>
      <c r="DD120" s="65">
        <v>0</v>
      </c>
      <c r="DE120" s="65">
        <v>0</v>
      </c>
      <c r="DF120" s="65">
        <v>0</v>
      </c>
      <c r="DG120" s="65">
        <v>0</v>
      </c>
      <c r="DH120" s="65">
        <v>0</v>
      </c>
      <c r="DI120" s="65">
        <v>0</v>
      </c>
      <c r="DJ120" s="65">
        <v>0</v>
      </c>
      <c r="DK120" s="65">
        <v>22.17048371897485</v>
      </c>
      <c r="DL120" s="65">
        <v>22.829073473441834</v>
      </c>
      <c r="DM120" s="65">
        <v>14.485685719897079</v>
      </c>
      <c r="DN120" s="65">
        <v>18.18437791681955</v>
      </c>
      <c r="DO120" s="65">
        <v>19.417405207283331</v>
      </c>
      <c r="DP120" s="65">
        <v>22.829073473441834</v>
      </c>
      <c r="DQ120" s="65">
        <v>14.485685719897079</v>
      </c>
      <c r="DR120" s="65">
        <v>40.971790247457861</v>
      </c>
      <c r="DS120" s="65">
        <v>35.017094547608458</v>
      </c>
      <c r="DT120" s="65">
        <v>30.882331593770882</v>
      </c>
      <c r="DU120" s="65">
        <v>33.259692382033499</v>
      </c>
      <c r="DV120" s="65">
        <v>35.03272719271768</v>
      </c>
      <c r="DW120" s="65">
        <v>40.971790247457861</v>
      </c>
      <c r="DX120" s="65">
        <v>30.882331593770882</v>
      </c>
      <c r="DY120" s="65">
        <v>0</v>
      </c>
      <c r="DZ120" s="65">
        <v>0</v>
      </c>
      <c r="EA120" s="65">
        <v>0</v>
      </c>
      <c r="EB120" s="65">
        <v>0</v>
      </c>
      <c r="EC120" s="65">
        <v>0</v>
      </c>
      <c r="ED120" s="65">
        <v>0</v>
      </c>
      <c r="EE120" s="65">
        <v>0</v>
      </c>
      <c r="EF120" s="65">
        <v>23.688995818091822</v>
      </c>
      <c r="EG120" s="65">
        <v>21.565477547689763</v>
      </c>
      <c r="EH120" s="65">
        <v>14.171942181760794</v>
      </c>
      <c r="EI120" s="65">
        <v>17.979422671975332</v>
      </c>
      <c r="EJ120" s="65">
        <v>19.351459554879426</v>
      </c>
      <c r="EK120" s="65">
        <v>23.688995818091822</v>
      </c>
      <c r="EL120" s="65">
        <v>14.171942181760794</v>
      </c>
      <c r="EM120" s="65">
        <v>29.325319798529808</v>
      </c>
      <c r="EN120" s="65">
        <v>24.833757873826293</v>
      </c>
      <c r="EO120" s="65">
        <v>23.15642309508155</v>
      </c>
      <c r="EP120" s="65">
        <v>27.001674986634647</v>
      </c>
      <c r="EQ120" s="65">
        <v>26.079293938518077</v>
      </c>
      <c r="ER120" s="65">
        <v>29.325319798529808</v>
      </c>
      <c r="ES120" s="65">
        <v>23.15642309508155</v>
      </c>
      <c r="ET120" s="65">
        <v>0</v>
      </c>
      <c r="EU120" s="65">
        <v>0</v>
      </c>
      <c r="EV120" s="65">
        <v>0</v>
      </c>
      <c r="EW120" s="65">
        <v>0</v>
      </c>
      <c r="EX120" s="65">
        <v>0</v>
      </c>
      <c r="EY120" s="65">
        <v>0</v>
      </c>
      <c r="EZ120" s="65">
        <v>0</v>
      </c>
      <c r="FA120" s="65">
        <v>27.189177480311436</v>
      </c>
      <c r="FB120" s="65">
        <v>25.069380408654073</v>
      </c>
      <c r="FC120" s="65">
        <v>23.339927036015244</v>
      </c>
      <c r="FD120" s="65">
        <v>27.588004667655667</v>
      </c>
      <c r="FE120" s="65">
        <v>26.039036394660783</v>
      </c>
      <c r="FF120" s="65">
        <v>27.588004667655667</v>
      </c>
      <c r="FG120" s="65">
        <v>23.339927036015244</v>
      </c>
      <c r="FH120" s="65">
        <v>39.021033217957637</v>
      </c>
      <c r="FI120" s="65">
        <v>38.422007712533038</v>
      </c>
      <c r="FJ120" s="65">
        <v>31.644244061396908</v>
      </c>
      <c r="FK120" s="65">
        <v>36.764237872397167</v>
      </c>
      <c r="FL120" s="65">
        <v>36.46288071607119</v>
      </c>
      <c r="FM120" s="65">
        <v>39.021033217957637</v>
      </c>
      <c r="FN120" s="65">
        <v>31.644244061396908</v>
      </c>
      <c r="FO120" s="65">
        <v>0</v>
      </c>
      <c r="FP120" s="65">
        <v>0</v>
      </c>
      <c r="FQ120" s="65">
        <v>0</v>
      </c>
      <c r="FR120" s="65">
        <v>0</v>
      </c>
      <c r="FS120" s="65">
        <v>0</v>
      </c>
      <c r="FT120" s="65">
        <v>0</v>
      </c>
      <c r="FU120" s="65">
        <v>0</v>
      </c>
      <c r="FV120" s="65">
        <v>21.140987373725746</v>
      </c>
      <c r="FW120" s="65">
        <v>25.762630859631372</v>
      </c>
      <c r="FX120" s="65">
        <v>16.814852058892885</v>
      </c>
      <c r="FY120" s="65">
        <v>23.542758633307766</v>
      </c>
      <c r="FZ120" s="65">
        <v>21.81530723138944</v>
      </c>
      <c r="GA120" s="65">
        <v>25.762630859631372</v>
      </c>
      <c r="GB120" s="65">
        <v>16.814852058892885</v>
      </c>
      <c r="GC120" s="65">
        <v>35.728968034514033</v>
      </c>
      <c r="GD120" s="65">
        <v>40.171818755276547</v>
      </c>
      <c r="GE120" s="65">
        <v>31.290466894690798</v>
      </c>
      <c r="GF120" s="65">
        <v>27.492415616892721</v>
      </c>
      <c r="GG120" s="65">
        <v>33.670917325343524</v>
      </c>
      <c r="GH120" s="65">
        <v>40.171818755276547</v>
      </c>
      <c r="GI120" s="65">
        <v>27.492415616892721</v>
      </c>
    </row>
    <row r="121" spans="1:191">
      <c r="A121" s="65">
        <v>117</v>
      </c>
      <c r="B121" s="83">
        <v>0.42000000000000004</v>
      </c>
      <c r="C121" s="65">
        <v>0</v>
      </c>
      <c r="D121" s="65">
        <v>0</v>
      </c>
      <c r="E121" s="65">
        <v>0</v>
      </c>
      <c r="F121" s="65">
        <v>0</v>
      </c>
      <c r="G121" s="65">
        <v>0</v>
      </c>
      <c r="H121" s="65">
        <v>0</v>
      </c>
      <c r="I121" s="65">
        <v>0</v>
      </c>
      <c r="J121" s="65">
        <v>16.427191641008587</v>
      </c>
      <c r="K121" s="65">
        <v>15.949121491276795</v>
      </c>
      <c r="L121" s="65">
        <v>17.040679550328228</v>
      </c>
      <c r="M121" s="65">
        <v>13.165517080021111</v>
      </c>
      <c r="N121" s="65">
        <v>15.64562744065868</v>
      </c>
      <c r="O121" s="65">
        <v>17.040679550328228</v>
      </c>
      <c r="P121" s="65">
        <v>13.165517080021111</v>
      </c>
      <c r="Q121" s="65">
        <v>30.758595160258064</v>
      </c>
      <c r="R121" s="65">
        <v>28.381714812074463</v>
      </c>
      <c r="S121" s="65">
        <v>40.211720939493397</v>
      </c>
      <c r="T121" s="65">
        <v>36.218872508347452</v>
      </c>
      <c r="U121" s="65">
        <v>33.892725855043338</v>
      </c>
      <c r="V121" s="65">
        <v>40.211720939493397</v>
      </c>
      <c r="W121" s="65">
        <v>28.381714812074463</v>
      </c>
      <c r="X121" s="65">
        <v>0</v>
      </c>
      <c r="Y121" s="65">
        <v>0</v>
      </c>
      <c r="Z121" s="65">
        <v>0</v>
      </c>
      <c r="AA121" s="65">
        <v>0</v>
      </c>
      <c r="AB121" s="65">
        <v>0</v>
      </c>
      <c r="AC121" s="65">
        <v>0</v>
      </c>
      <c r="AD121" s="65">
        <v>0</v>
      </c>
      <c r="AE121" s="65">
        <v>16.808639046693255</v>
      </c>
      <c r="AF121" s="65">
        <v>16.53776640541308</v>
      </c>
      <c r="AG121" s="65">
        <v>19.05504306300951</v>
      </c>
      <c r="AH121" s="65">
        <v>17.567037767042155</v>
      </c>
      <c r="AI121" s="65">
        <v>17.492121570539499</v>
      </c>
      <c r="AJ121" s="65">
        <v>19.05504306300951</v>
      </c>
      <c r="AK121" s="65">
        <v>16.53776640541308</v>
      </c>
      <c r="AL121" s="65">
        <v>33.728333181859078</v>
      </c>
      <c r="AM121" s="65">
        <v>29.24849725062732</v>
      </c>
      <c r="AN121" s="65">
        <v>32.604157767233474</v>
      </c>
      <c r="AO121" s="65">
        <v>41.224241012011127</v>
      </c>
      <c r="AP121" s="65">
        <v>34.201307302932747</v>
      </c>
      <c r="AQ121" s="65">
        <v>41.224241012011127</v>
      </c>
      <c r="AR121" s="65">
        <v>29.24849725062732</v>
      </c>
      <c r="AS121" s="65">
        <v>0</v>
      </c>
      <c r="AT121" s="65">
        <v>0</v>
      </c>
      <c r="AU121" s="65">
        <v>0</v>
      </c>
      <c r="AV121" s="65">
        <v>0</v>
      </c>
      <c r="AW121" s="65">
        <v>0</v>
      </c>
      <c r="AX121" s="65">
        <v>0</v>
      </c>
      <c r="AY121" s="65">
        <v>0</v>
      </c>
      <c r="AZ121" s="65">
        <v>23.84843320537853</v>
      </c>
      <c r="BA121" s="65">
        <v>12.839890660406843</v>
      </c>
      <c r="BB121" s="65">
        <v>15.17506393560765</v>
      </c>
      <c r="BC121" s="65">
        <v>20.436525864591928</v>
      </c>
      <c r="BD121" s="65">
        <v>18.074978416496236</v>
      </c>
      <c r="BE121" s="65">
        <v>23.84843320537853</v>
      </c>
      <c r="BF121" s="65">
        <v>12.839890660406843</v>
      </c>
      <c r="BG121" s="65">
        <v>33.336220357075732</v>
      </c>
      <c r="BH121" s="65">
        <v>39.45875567264909</v>
      </c>
      <c r="BI121" s="65">
        <v>34.339632616347039</v>
      </c>
      <c r="BJ121" s="65">
        <v>34.940272271713411</v>
      </c>
      <c r="BK121" s="65">
        <v>35.518720229446316</v>
      </c>
      <c r="BL121" s="65">
        <v>39.45875567264909</v>
      </c>
      <c r="BM121" s="65">
        <v>33.336220357075732</v>
      </c>
      <c r="BN121" s="65">
        <v>0</v>
      </c>
      <c r="BO121" s="65">
        <v>0</v>
      </c>
      <c r="BP121" s="65">
        <v>0</v>
      </c>
      <c r="BQ121" s="65">
        <v>0</v>
      </c>
      <c r="BR121" s="65">
        <v>0</v>
      </c>
      <c r="BS121" s="65">
        <v>0</v>
      </c>
      <c r="BT121" s="65">
        <v>0</v>
      </c>
      <c r="BU121" s="65">
        <v>19.932926038845658</v>
      </c>
      <c r="BV121" s="65">
        <v>16.901487240591763</v>
      </c>
      <c r="BW121" s="65">
        <v>18.201969376049629</v>
      </c>
      <c r="BX121" s="65">
        <v>19.297307301227054</v>
      </c>
      <c r="BY121" s="65">
        <v>18.583422489178528</v>
      </c>
      <c r="BZ121" s="65">
        <v>19.932926038845658</v>
      </c>
      <c r="CA121" s="65">
        <v>16.901487240591763</v>
      </c>
      <c r="CB121" s="65">
        <v>28.211696416733815</v>
      </c>
      <c r="CC121" s="65">
        <v>33.931281759123266</v>
      </c>
      <c r="CD121" s="65">
        <v>22.776421714898998</v>
      </c>
      <c r="CE121" s="65">
        <v>29.101007575757283</v>
      </c>
      <c r="CF121" s="65">
        <v>28.50510186662834</v>
      </c>
      <c r="CG121" s="65">
        <v>33.931281759123266</v>
      </c>
      <c r="CH121" s="65">
        <v>22.776421714898998</v>
      </c>
      <c r="CI121" s="65">
        <v>0</v>
      </c>
      <c r="CJ121" s="65">
        <v>0</v>
      </c>
      <c r="CK121" s="65">
        <v>0</v>
      </c>
      <c r="CL121" s="65">
        <v>0</v>
      </c>
      <c r="CM121" s="65">
        <v>0</v>
      </c>
      <c r="CN121" s="65">
        <v>0</v>
      </c>
      <c r="CO121" s="65">
        <v>0</v>
      </c>
      <c r="CP121" s="65">
        <v>0</v>
      </c>
      <c r="CQ121" s="65">
        <v>19.176364064555774</v>
      </c>
      <c r="CR121" s="65">
        <v>17.851768615273755</v>
      </c>
      <c r="CS121" s="65">
        <v>17.316706756695776</v>
      </c>
      <c r="CT121" s="65">
        <v>18.114946478841773</v>
      </c>
      <c r="CU121" s="65">
        <v>19.176364064555774</v>
      </c>
      <c r="CV121" s="65">
        <v>17.316706756695776</v>
      </c>
      <c r="CW121" s="65">
        <v>47.016309674858142</v>
      </c>
      <c r="CX121" s="65">
        <v>35.022188072596329</v>
      </c>
      <c r="CY121" s="65">
        <v>36.362030803172694</v>
      </c>
      <c r="CZ121" s="65">
        <v>36.909882331999164</v>
      </c>
      <c r="DA121" s="65">
        <v>38.827602720656586</v>
      </c>
      <c r="DB121" s="65">
        <v>47.016309674858142</v>
      </c>
      <c r="DC121" s="65">
        <v>35.022188072596329</v>
      </c>
      <c r="DD121" s="65">
        <v>0</v>
      </c>
      <c r="DE121" s="65">
        <v>0</v>
      </c>
      <c r="DF121" s="65">
        <v>0</v>
      </c>
      <c r="DG121" s="65">
        <v>0</v>
      </c>
      <c r="DH121" s="65">
        <v>0</v>
      </c>
      <c r="DI121" s="65">
        <v>0</v>
      </c>
      <c r="DJ121" s="65">
        <v>0</v>
      </c>
      <c r="DK121" s="65">
        <v>22.457568582524338</v>
      </c>
      <c r="DL121" s="65">
        <v>23.215691909663875</v>
      </c>
      <c r="DM121" s="65">
        <v>14.650291271044953</v>
      </c>
      <c r="DN121" s="65">
        <v>18.418825930221281</v>
      </c>
      <c r="DO121" s="65">
        <v>19.685594423363611</v>
      </c>
      <c r="DP121" s="65">
        <v>23.215691909663875</v>
      </c>
      <c r="DQ121" s="65">
        <v>14.650291271044953</v>
      </c>
      <c r="DR121" s="65">
        <v>41.129751739338239</v>
      </c>
      <c r="DS121" s="65">
        <v>35.541318027572188</v>
      </c>
      <c r="DT121" s="65">
        <v>31.358316624990497</v>
      </c>
      <c r="DU121" s="65">
        <v>33.849604169936789</v>
      </c>
      <c r="DV121" s="65">
        <v>35.469747640459424</v>
      </c>
      <c r="DW121" s="65">
        <v>41.129751739338239</v>
      </c>
      <c r="DX121" s="65">
        <v>31.358316624990497</v>
      </c>
      <c r="DY121" s="65">
        <v>0</v>
      </c>
      <c r="DZ121" s="65">
        <v>0</v>
      </c>
      <c r="EA121" s="65">
        <v>0</v>
      </c>
      <c r="EB121" s="65">
        <v>0</v>
      </c>
      <c r="EC121" s="65">
        <v>0</v>
      </c>
      <c r="ED121" s="65">
        <v>0</v>
      </c>
      <c r="EE121" s="65">
        <v>0</v>
      </c>
      <c r="EF121" s="65">
        <v>23.963289653657146</v>
      </c>
      <c r="EG121" s="65">
        <v>21.832608432700287</v>
      </c>
      <c r="EH121" s="65">
        <v>14.415485268001508</v>
      </c>
      <c r="EI121" s="65">
        <v>18.270475631208956</v>
      </c>
      <c r="EJ121" s="65">
        <v>19.620464746391974</v>
      </c>
      <c r="EK121" s="65">
        <v>23.963289653657146</v>
      </c>
      <c r="EL121" s="65">
        <v>14.415485268001508</v>
      </c>
      <c r="EM121" s="65">
        <v>29.716752083198855</v>
      </c>
      <c r="EN121" s="65">
        <v>24.916393426696175</v>
      </c>
      <c r="EO121" s="65">
        <v>23.588018025561329</v>
      </c>
      <c r="EP121" s="65">
        <v>27.314447397462942</v>
      </c>
      <c r="EQ121" s="65">
        <v>26.383902733229821</v>
      </c>
      <c r="ER121" s="65">
        <v>29.716752083198855</v>
      </c>
      <c r="ES121" s="65">
        <v>23.588018025561329</v>
      </c>
      <c r="ET121" s="65">
        <v>0</v>
      </c>
      <c r="EU121" s="65">
        <v>0</v>
      </c>
      <c r="EV121" s="65">
        <v>0</v>
      </c>
      <c r="EW121" s="65">
        <v>0</v>
      </c>
      <c r="EX121" s="65">
        <v>0</v>
      </c>
      <c r="EY121" s="65">
        <v>0</v>
      </c>
      <c r="EZ121" s="65">
        <v>0</v>
      </c>
      <c r="FA121" s="65">
        <v>27.689944626133393</v>
      </c>
      <c r="FB121" s="65">
        <v>25.531398651193214</v>
      </c>
      <c r="FC121" s="65">
        <v>23.670872699593225</v>
      </c>
      <c r="FD121" s="65">
        <v>28.156346535606577</v>
      </c>
      <c r="FE121" s="65">
        <v>26.505721287111065</v>
      </c>
      <c r="FF121" s="65">
        <v>28.156346535606577</v>
      </c>
      <c r="FG121" s="65">
        <v>23.670872699593225</v>
      </c>
      <c r="FH121" s="65">
        <v>39.497957937862118</v>
      </c>
      <c r="FI121" s="65">
        <v>39.17598369686727</v>
      </c>
      <c r="FJ121" s="65">
        <v>32.176926957684316</v>
      </c>
      <c r="FK121" s="65">
        <v>37.389041487814012</v>
      </c>
      <c r="FL121" s="65">
        <v>37.059977520056925</v>
      </c>
      <c r="FM121" s="65">
        <v>39.497957937862118</v>
      </c>
      <c r="FN121" s="65">
        <v>32.176926957684316</v>
      </c>
      <c r="FO121" s="65">
        <v>0</v>
      </c>
      <c r="FP121" s="65">
        <v>0</v>
      </c>
      <c r="FQ121" s="65">
        <v>0</v>
      </c>
      <c r="FR121" s="65">
        <v>0</v>
      </c>
      <c r="FS121" s="65">
        <v>0</v>
      </c>
      <c r="FT121" s="65">
        <v>0</v>
      </c>
      <c r="FU121" s="65">
        <v>0</v>
      </c>
      <c r="FV121" s="65">
        <v>21.402315813040261</v>
      </c>
      <c r="FW121" s="65">
        <v>26.264155342278112</v>
      </c>
      <c r="FX121" s="65">
        <v>17.046304962524228</v>
      </c>
      <c r="FY121" s="65">
        <v>23.938910991084214</v>
      </c>
      <c r="FZ121" s="65">
        <v>22.162921777231702</v>
      </c>
      <c r="GA121" s="65">
        <v>26.264155342278112</v>
      </c>
      <c r="GB121" s="65">
        <v>17.046304962524228</v>
      </c>
      <c r="GC121" s="65">
        <v>36.060007013442281</v>
      </c>
      <c r="GD121" s="65">
        <v>40.611114966104488</v>
      </c>
      <c r="GE121" s="65">
        <v>31.835706200328822</v>
      </c>
      <c r="GF121" s="65">
        <v>27.968972120691344</v>
      </c>
      <c r="GG121" s="65">
        <v>34.11895007514174</v>
      </c>
      <c r="GH121" s="65">
        <v>40.611114966104488</v>
      </c>
      <c r="GI121" s="65">
        <v>27.968972120691344</v>
      </c>
    </row>
    <row r="122" spans="1:191">
      <c r="A122" s="65">
        <v>118</v>
      </c>
      <c r="B122" s="83">
        <v>0.44000000000000006</v>
      </c>
      <c r="C122" s="65">
        <v>0</v>
      </c>
      <c r="D122" s="65">
        <v>0</v>
      </c>
      <c r="E122" s="65">
        <v>0</v>
      </c>
      <c r="F122" s="65">
        <v>0</v>
      </c>
      <c r="G122" s="65">
        <v>0</v>
      </c>
      <c r="H122" s="65">
        <v>0</v>
      </c>
      <c r="I122" s="65">
        <v>0</v>
      </c>
      <c r="J122" s="65">
        <v>16.726576666929585</v>
      </c>
      <c r="K122" s="65">
        <v>16.27533417874217</v>
      </c>
      <c r="L122" s="65">
        <v>17.328853981269734</v>
      </c>
      <c r="M122" s="65">
        <v>13.276847056399957</v>
      </c>
      <c r="N122" s="65">
        <v>15.90190297083536</v>
      </c>
      <c r="O122" s="65">
        <v>17.328853981269734</v>
      </c>
      <c r="P122" s="65">
        <v>13.276847056399957</v>
      </c>
      <c r="Q122" s="65">
        <v>31.421897772898838</v>
      </c>
      <c r="R122" s="65">
        <v>29.037743705585331</v>
      </c>
      <c r="S122" s="65">
        <v>40.431313397714206</v>
      </c>
      <c r="T122" s="65">
        <v>36.861074682475355</v>
      </c>
      <c r="U122" s="65">
        <v>34.438007389668435</v>
      </c>
      <c r="V122" s="65">
        <v>40.431313397714206</v>
      </c>
      <c r="W122" s="65">
        <v>29.037743705585331</v>
      </c>
      <c r="X122" s="65">
        <v>0</v>
      </c>
      <c r="Y122" s="65">
        <v>0</v>
      </c>
      <c r="Z122" s="65">
        <v>0</v>
      </c>
      <c r="AA122" s="65">
        <v>0</v>
      </c>
      <c r="AB122" s="65">
        <v>0</v>
      </c>
      <c r="AC122" s="65">
        <v>0</v>
      </c>
      <c r="AD122" s="65">
        <v>0</v>
      </c>
      <c r="AE122" s="65">
        <v>17.068751539617459</v>
      </c>
      <c r="AF122" s="65">
        <v>16.768274841673556</v>
      </c>
      <c r="AG122" s="65">
        <v>19.28764979561776</v>
      </c>
      <c r="AH122" s="65">
        <v>17.795588930879216</v>
      </c>
      <c r="AI122" s="65">
        <v>17.730066276946999</v>
      </c>
      <c r="AJ122" s="65">
        <v>19.28764979561776</v>
      </c>
      <c r="AK122" s="65">
        <v>16.768274841673556</v>
      </c>
      <c r="AL122" s="65">
        <v>34.242028045128627</v>
      </c>
      <c r="AM122" s="65">
        <v>29.767148590204243</v>
      </c>
      <c r="AN122" s="65">
        <v>33.017081510848051</v>
      </c>
      <c r="AO122" s="65">
        <v>42.037896962613573</v>
      </c>
      <c r="AP122" s="65">
        <v>34.766038777198624</v>
      </c>
      <c r="AQ122" s="65">
        <v>42.037896962613573</v>
      </c>
      <c r="AR122" s="65">
        <v>29.767148590204243</v>
      </c>
      <c r="AS122" s="65">
        <v>0</v>
      </c>
      <c r="AT122" s="65">
        <v>0</v>
      </c>
      <c r="AU122" s="65">
        <v>0</v>
      </c>
      <c r="AV122" s="65">
        <v>0</v>
      </c>
      <c r="AW122" s="65">
        <v>0</v>
      </c>
      <c r="AX122" s="65">
        <v>0</v>
      </c>
      <c r="AY122" s="65">
        <v>0</v>
      </c>
      <c r="AZ122" s="65">
        <v>24.198634814160538</v>
      </c>
      <c r="BA122" s="65">
        <v>13.03121667567474</v>
      </c>
      <c r="BB122" s="65">
        <v>15.404110138126278</v>
      </c>
      <c r="BC122" s="65">
        <v>20.807406513014854</v>
      </c>
      <c r="BD122" s="65">
        <v>18.360342035244102</v>
      </c>
      <c r="BE122" s="65">
        <v>24.198634814160538</v>
      </c>
      <c r="BF122" s="65">
        <v>13.03121667567474</v>
      </c>
      <c r="BG122" s="65">
        <v>33.624107146214897</v>
      </c>
      <c r="BH122" s="65">
        <v>40.016260059454154</v>
      </c>
      <c r="BI122" s="65">
        <v>34.856877275634112</v>
      </c>
      <c r="BJ122" s="65">
        <v>35.585942999891202</v>
      </c>
      <c r="BK122" s="65">
        <v>36.020796870298597</v>
      </c>
      <c r="BL122" s="65">
        <v>40.016260059454154</v>
      </c>
      <c r="BM122" s="65">
        <v>33.624107146214897</v>
      </c>
      <c r="BN122" s="65">
        <v>0</v>
      </c>
      <c r="BO122" s="65">
        <v>0</v>
      </c>
      <c r="BP122" s="65">
        <v>0</v>
      </c>
      <c r="BQ122" s="65">
        <v>0</v>
      </c>
      <c r="BR122" s="65">
        <v>0</v>
      </c>
      <c r="BS122" s="65">
        <v>0</v>
      </c>
      <c r="BT122" s="65">
        <v>0</v>
      </c>
      <c r="BU122" s="65">
        <v>20.34871204408913</v>
      </c>
      <c r="BV122" s="65">
        <v>17.233516587371199</v>
      </c>
      <c r="BW122" s="65">
        <v>18.464358976817572</v>
      </c>
      <c r="BX122" s="65">
        <v>19.67308500680678</v>
      </c>
      <c r="BY122" s="65">
        <v>18.929918153771169</v>
      </c>
      <c r="BZ122" s="65">
        <v>20.34871204408913</v>
      </c>
      <c r="CA122" s="65">
        <v>17.233516587371199</v>
      </c>
      <c r="CB122" s="65">
        <v>28.490317262864046</v>
      </c>
      <c r="CC122" s="65">
        <v>34.495140028637778</v>
      </c>
      <c r="CD122" s="65">
        <v>23.197638464989346</v>
      </c>
      <c r="CE122" s="65">
        <v>29.590106527017046</v>
      </c>
      <c r="CF122" s="65">
        <v>28.943300570877049</v>
      </c>
      <c r="CG122" s="65">
        <v>34.495140028637778</v>
      </c>
      <c r="CH122" s="65">
        <v>23.197638464989346</v>
      </c>
      <c r="CI122" s="65">
        <v>0</v>
      </c>
      <c r="CJ122" s="65">
        <v>0</v>
      </c>
      <c r="CK122" s="65">
        <v>0</v>
      </c>
      <c r="CL122" s="65">
        <v>0</v>
      </c>
      <c r="CM122" s="65">
        <v>0</v>
      </c>
      <c r="CN122" s="65">
        <v>0</v>
      </c>
      <c r="CO122" s="65">
        <v>0</v>
      </c>
      <c r="CP122" s="65">
        <v>0</v>
      </c>
      <c r="CQ122" s="65">
        <v>19.474139040445547</v>
      </c>
      <c r="CR122" s="65">
        <v>18.146406675402364</v>
      </c>
      <c r="CS122" s="65">
        <v>17.560799585042972</v>
      </c>
      <c r="CT122" s="65">
        <v>18.393781766963627</v>
      </c>
      <c r="CU122" s="65">
        <v>19.474139040445547</v>
      </c>
      <c r="CV122" s="65">
        <v>17.560799585042972</v>
      </c>
      <c r="CW122" s="65">
        <v>47.638305788212072</v>
      </c>
      <c r="CX122" s="65">
        <v>35.510548240753671</v>
      </c>
      <c r="CY122" s="65">
        <v>36.906455284132527</v>
      </c>
      <c r="CZ122" s="65">
        <v>37.404193850417897</v>
      </c>
      <c r="DA122" s="65">
        <v>39.36487579087904</v>
      </c>
      <c r="DB122" s="65">
        <v>47.638305788212072</v>
      </c>
      <c r="DC122" s="65">
        <v>35.510548240753671</v>
      </c>
      <c r="DD122" s="65">
        <v>0</v>
      </c>
      <c r="DE122" s="65">
        <v>0</v>
      </c>
      <c r="DF122" s="65">
        <v>0</v>
      </c>
      <c r="DG122" s="65">
        <v>0</v>
      </c>
      <c r="DH122" s="65">
        <v>0</v>
      </c>
      <c r="DI122" s="65">
        <v>0</v>
      </c>
      <c r="DJ122" s="65">
        <v>0</v>
      </c>
      <c r="DK122" s="65">
        <v>22.823939543370994</v>
      </c>
      <c r="DL122" s="65">
        <v>23.631289479159534</v>
      </c>
      <c r="DM122" s="65">
        <v>14.807208185983287</v>
      </c>
      <c r="DN122" s="65">
        <v>18.675175233279344</v>
      </c>
      <c r="DO122" s="65">
        <v>19.984403110448291</v>
      </c>
      <c r="DP122" s="65">
        <v>23.631289479159534</v>
      </c>
      <c r="DQ122" s="65">
        <v>14.807208185983287</v>
      </c>
      <c r="DR122" s="65">
        <v>41.4734886940658</v>
      </c>
      <c r="DS122" s="65">
        <v>36.113925275007901</v>
      </c>
      <c r="DT122" s="65">
        <v>31.785402591550223</v>
      </c>
      <c r="DU122" s="65">
        <v>34.451176863956441</v>
      </c>
      <c r="DV122" s="65">
        <v>35.955998356145095</v>
      </c>
      <c r="DW122" s="65">
        <v>41.4734886940658</v>
      </c>
      <c r="DX122" s="65">
        <v>31.785402591550223</v>
      </c>
      <c r="DY122" s="65">
        <v>0</v>
      </c>
      <c r="DZ122" s="65">
        <v>0</v>
      </c>
      <c r="EA122" s="65">
        <v>0</v>
      </c>
      <c r="EB122" s="65">
        <v>0</v>
      </c>
      <c r="EC122" s="65">
        <v>0</v>
      </c>
      <c r="ED122" s="65">
        <v>0</v>
      </c>
      <c r="EE122" s="65">
        <v>0</v>
      </c>
      <c r="EF122" s="65">
        <v>24.203343465074102</v>
      </c>
      <c r="EG122" s="65">
        <v>22.102063462715321</v>
      </c>
      <c r="EH122" s="65">
        <v>14.643241074328111</v>
      </c>
      <c r="EI122" s="65">
        <v>18.535773080467322</v>
      </c>
      <c r="EJ122" s="65">
        <v>19.871105270646215</v>
      </c>
      <c r="EK122" s="65">
        <v>24.203343465074102</v>
      </c>
      <c r="EL122" s="65">
        <v>14.643241074328111</v>
      </c>
      <c r="EM122" s="65">
        <v>30.073496292529637</v>
      </c>
      <c r="EN122" s="65">
        <v>24.887444992360138</v>
      </c>
      <c r="EO122" s="65">
        <v>24.007650380302366</v>
      </c>
      <c r="EP122" s="65">
        <v>27.743496380468187</v>
      </c>
      <c r="EQ122" s="65">
        <v>26.678022011415084</v>
      </c>
      <c r="ER122" s="65">
        <v>30.073496292529637</v>
      </c>
      <c r="ES122" s="65">
        <v>24.007650380302366</v>
      </c>
      <c r="ET122" s="65">
        <v>0</v>
      </c>
      <c r="EU122" s="65">
        <v>0</v>
      </c>
      <c r="EV122" s="65">
        <v>0</v>
      </c>
      <c r="EW122" s="65">
        <v>0</v>
      </c>
      <c r="EX122" s="65">
        <v>0</v>
      </c>
      <c r="EY122" s="65">
        <v>0</v>
      </c>
      <c r="EZ122" s="65">
        <v>0</v>
      </c>
      <c r="FA122" s="65">
        <v>28.180456821634156</v>
      </c>
      <c r="FB122" s="65">
        <v>25.889386836747249</v>
      </c>
      <c r="FC122" s="65">
        <v>24.026872550893877</v>
      </c>
      <c r="FD122" s="65">
        <v>28.680485892112003</v>
      </c>
      <c r="FE122" s="65">
        <v>26.962605088213341</v>
      </c>
      <c r="FF122" s="65">
        <v>28.680485892112003</v>
      </c>
      <c r="FG122" s="65">
        <v>24.026872550893877</v>
      </c>
      <c r="FH122" s="65">
        <v>39.727709234259258</v>
      </c>
      <c r="FI122" s="65">
        <v>39.9237788942525</v>
      </c>
      <c r="FJ122" s="65">
        <v>32.698783842386163</v>
      </c>
      <c r="FK122" s="65">
        <v>37.950854438548461</v>
      </c>
      <c r="FL122" s="65">
        <v>37.575281602361599</v>
      </c>
      <c r="FM122" s="65">
        <v>39.9237788942525</v>
      </c>
      <c r="FN122" s="65">
        <v>32.698783842386163</v>
      </c>
      <c r="FO122" s="65">
        <v>0</v>
      </c>
      <c r="FP122" s="65">
        <v>0</v>
      </c>
      <c r="FQ122" s="65">
        <v>0</v>
      </c>
      <c r="FR122" s="65">
        <v>0</v>
      </c>
      <c r="FS122" s="65">
        <v>0</v>
      </c>
      <c r="FT122" s="65">
        <v>0</v>
      </c>
      <c r="FU122" s="65">
        <v>0</v>
      </c>
      <c r="FV122" s="65">
        <v>21.686147031030821</v>
      </c>
      <c r="FW122" s="65">
        <v>26.738334434683797</v>
      </c>
      <c r="FX122" s="65">
        <v>17.24831110334247</v>
      </c>
      <c r="FY122" s="65">
        <v>24.328542218305024</v>
      </c>
      <c r="FZ122" s="65">
        <v>22.500333696840528</v>
      </c>
      <c r="GA122" s="65">
        <v>26.738334434683797</v>
      </c>
      <c r="GB122" s="65">
        <v>17.24831110334247</v>
      </c>
      <c r="GC122" s="65">
        <v>36.423983604889386</v>
      </c>
      <c r="GD122" s="65">
        <v>41.336551928362688</v>
      </c>
      <c r="GE122" s="65">
        <v>32.365356833117119</v>
      </c>
      <c r="GF122" s="65">
        <v>28.454612837204429</v>
      </c>
      <c r="GG122" s="65">
        <v>34.645126300893402</v>
      </c>
      <c r="GH122" s="65">
        <v>41.336551928362688</v>
      </c>
      <c r="GI122" s="65">
        <v>28.454612837204429</v>
      </c>
    </row>
    <row r="123" spans="1:191">
      <c r="A123" s="65">
        <v>119</v>
      </c>
      <c r="B123" s="83">
        <v>0.45999999999999996</v>
      </c>
      <c r="C123" s="65">
        <v>0</v>
      </c>
      <c r="D123" s="65">
        <v>0</v>
      </c>
      <c r="E123" s="65">
        <v>0</v>
      </c>
      <c r="F123" s="65">
        <v>0</v>
      </c>
      <c r="G123" s="65">
        <v>0</v>
      </c>
      <c r="H123" s="65">
        <v>0</v>
      </c>
      <c r="I123" s="65">
        <v>0</v>
      </c>
      <c r="J123" s="65">
        <v>17.021737748750727</v>
      </c>
      <c r="K123" s="65">
        <v>16.612179345381815</v>
      </c>
      <c r="L123" s="65">
        <v>17.657114804828815</v>
      </c>
      <c r="M123" s="65">
        <v>13.435995798461454</v>
      </c>
      <c r="N123" s="65">
        <v>16.181756924355703</v>
      </c>
      <c r="O123" s="65">
        <v>17.657114804828815</v>
      </c>
      <c r="P123" s="65">
        <v>13.435995798461454</v>
      </c>
      <c r="Q123" s="65">
        <v>32.047067964021657</v>
      </c>
      <c r="R123" s="65">
        <v>29.660036611641974</v>
      </c>
      <c r="S123" s="65">
        <v>40.735883308094394</v>
      </c>
      <c r="T123" s="65">
        <v>37.574986652476596</v>
      </c>
      <c r="U123" s="65">
        <v>35.004493634058655</v>
      </c>
      <c r="V123" s="65">
        <v>40.735883308094394</v>
      </c>
      <c r="W123" s="65">
        <v>29.660036611641974</v>
      </c>
      <c r="X123" s="65">
        <v>0</v>
      </c>
      <c r="Y123" s="65">
        <v>0</v>
      </c>
      <c r="Z123" s="65">
        <v>0</v>
      </c>
      <c r="AA123" s="65">
        <v>0</v>
      </c>
      <c r="AB123" s="65">
        <v>0</v>
      </c>
      <c r="AC123" s="65">
        <v>0</v>
      </c>
      <c r="AD123" s="65">
        <v>0</v>
      </c>
      <c r="AE123" s="65">
        <v>17.324624479140255</v>
      </c>
      <c r="AF123" s="65">
        <v>17.000953504488649</v>
      </c>
      <c r="AG123" s="65">
        <v>19.498802406020328</v>
      </c>
      <c r="AH123" s="65">
        <v>18.018044259610686</v>
      </c>
      <c r="AI123" s="65">
        <v>17.960606162314981</v>
      </c>
      <c r="AJ123" s="65">
        <v>19.498802406020328</v>
      </c>
      <c r="AK123" s="65">
        <v>17.000953504488649</v>
      </c>
      <c r="AL123" s="65">
        <v>34.766507178143982</v>
      </c>
      <c r="AM123" s="65">
        <v>30.247659460440243</v>
      </c>
      <c r="AN123" s="65">
        <v>33.532947924669671</v>
      </c>
      <c r="AO123" s="65">
        <v>42.675606203383182</v>
      </c>
      <c r="AP123" s="65">
        <v>35.305680191659263</v>
      </c>
      <c r="AQ123" s="65">
        <v>42.675606203383182</v>
      </c>
      <c r="AR123" s="65">
        <v>30.247659460440243</v>
      </c>
      <c r="AS123" s="65">
        <v>0</v>
      </c>
      <c r="AT123" s="65">
        <v>0</v>
      </c>
      <c r="AU123" s="65">
        <v>0</v>
      </c>
      <c r="AV123" s="65">
        <v>0</v>
      </c>
      <c r="AW123" s="65">
        <v>0</v>
      </c>
      <c r="AX123" s="65">
        <v>0</v>
      </c>
      <c r="AY123" s="65">
        <v>0</v>
      </c>
      <c r="AZ123" s="65">
        <v>24.452860292852872</v>
      </c>
      <c r="BA123" s="65">
        <v>13.192810272056478</v>
      </c>
      <c r="BB123" s="65">
        <v>15.634225814838421</v>
      </c>
      <c r="BC123" s="65">
        <v>21.182186185135851</v>
      </c>
      <c r="BD123" s="65">
        <v>18.615520641220904</v>
      </c>
      <c r="BE123" s="65">
        <v>24.452860292852872</v>
      </c>
      <c r="BF123" s="65">
        <v>13.192810272056478</v>
      </c>
      <c r="BG123" s="65">
        <v>33.966651868869413</v>
      </c>
      <c r="BH123" s="65">
        <v>40.48348467614165</v>
      </c>
      <c r="BI123" s="65">
        <v>34.858321273241899</v>
      </c>
      <c r="BJ123" s="65">
        <v>36.220393687290908</v>
      </c>
      <c r="BK123" s="65">
        <v>36.382212876385964</v>
      </c>
      <c r="BL123" s="65">
        <v>40.48348467614165</v>
      </c>
      <c r="BM123" s="65">
        <v>33.966651868869413</v>
      </c>
      <c r="BN123" s="65">
        <v>0</v>
      </c>
      <c r="BO123" s="65">
        <v>0</v>
      </c>
      <c r="BP123" s="65">
        <v>0</v>
      </c>
      <c r="BQ123" s="65">
        <v>0</v>
      </c>
      <c r="BR123" s="65">
        <v>0</v>
      </c>
      <c r="BS123" s="65">
        <v>0</v>
      </c>
      <c r="BT123" s="65">
        <v>0</v>
      </c>
      <c r="BU123" s="65">
        <v>20.736025414014076</v>
      </c>
      <c r="BV123" s="65">
        <v>17.550473821113137</v>
      </c>
      <c r="BW123" s="65">
        <v>18.725309732675285</v>
      </c>
      <c r="BX123" s="65">
        <v>20.053399398983927</v>
      </c>
      <c r="BY123" s="65">
        <v>19.266302091696605</v>
      </c>
      <c r="BZ123" s="65">
        <v>20.736025414014076</v>
      </c>
      <c r="CA123" s="65">
        <v>17.550473821113137</v>
      </c>
      <c r="CB123" s="65">
        <v>28.821631119417297</v>
      </c>
      <c r="CC123" s="65">
        <v>35.027535060565071</v>
      </c>
      <c r="CD123" s="65">
        <v>23.59669181529646</v>
      </c>
      <c r="CE123" s="65">
        <v>30.050050470966582</v>
      </c>
      <c r="CF123" s="65">
        <v>29.373977116561353</v>
      </c>
      <c r="CG123" s="65">
        <v>35.027535060565071</v>
      </c>
      <c r="CH123" s="65">
        <v>23.59669181529646</v>
      </c>
      <c r="CI123" s="65">
        <v>0</v>
      </c>
      <c r="CJ123" s="65">
        <v>0</v>
      </c>
      <c r="CK123" s="65">
        <v>0</v>
      </c>
      <c r="CL123" s="65">
        <v>0</v>
      </c>
      <c r="CM123" s="65">
        <v>0</v>
      </c>
      <c r="CN123" s="65">
        <v>0</v>
      </c>
      <c r="CO123" s="65">
        <v>0</v>
      </c>
      <c r="CP123" s="65">
        <v>0</v>
      </c>
      <c r="CQ123" s="65">
        <v>19.771489523482767</v>
      </c>
      <c r="CR123" s="65">
        <v>18.438688780034923</v>
      </c>
      <c r="CS123" s="65">
        <v>17.775875157669262</v>
      </c>
      <c r="CT123" s="65">
        <v>18.662017820395651</v>
      </c>
      <c r="CU123" s="65">
        <v>19.771489523482767</v>
      </c>
      <c r="CV123" s="65">
        <v>17.775875157669262</v>
      </c>
      <c r="CW123" s="65">
        <v>48.101271169705178</v>
      </c>
      <c r="CX123" s="65">
        <v>35.912844256967908</v>
      </c>
      <c r="CY123" s="65">
        <v>37.434877531305062</v>
      </c>
      <c r="CZ123" s="65">
        <v>37.860643147336262</v>
      </c>
      <c r="DA123" s="65">
        <v>39.827409026328603</v>
      </c>
      <c r="DB123" s="65">
        <v>48.101271169705178</v>
      </c>
      <c r="DC123" s="65">
        <v>35.912844256967908</v>
      </c>
      <c r="DD123" s="65">
        <v>0</v>
      </c>
      <c r="DE123" s="65">
        <v>0</v>
      </c>
      <c r="DF123" s="65">
        <v>0</v>
      </c>
      <c r="DG123" s="65">
        <v>0</v>
      </c>
      <c r="DH123" s="65">
        <v>0</v>
      </c>
      <c r="DI123" s="65">
        <v>0</v>
      </c>
      <c r="DJ123" s="65">
        <v>0</v>
      </c>
      <c r="DK123" s="65">
        <v>23.201203118399647</v>
      </c>
      <c r="DL123" s="65">
        <v>24.021683360494261</v>
      </c>
      <c r="DM123" s="65">
        <v>14.971392595140847</v>
      </c>
      <c r="DN123" s="65">
        <v>18.942023211141592</v>
      </c>
      <c r="DO123" s="65">
        <v>20.284075571294089</v>
      </c>
      <c r="DP123" s="65">
        <v>24.021683360494261</v>
      </c>
      <c r="DQ123" s="65">
        <v>14.971392595140847</v>
      </c>
      <c r="DR123" s="65">
        <v>40.876798607654443</v>
      </c>
      <c r="DS123" s="65">
        <v>36.66336025897845</v>
      </c>
      <c r="DT123" s="65">
        <v>31.943701853298531</v>
      </c>
      <c r="DU123" s="65">
        <v>35.044145037037218</v>
      </c>
      <c r="DV123" s="65">
        <v>36.13200143924216</v>
      </c>
      <c r="DW123" s="65">
        <v>40.876798607654443</v>
      </c>
      <c r="DX123" s="65">
        <v>31.943701853298531</v>
      </c>
      <c r="DY123" s="65">
        <v>0</v>
      </c>
      <c r="DZ123" s="65">
        <v>0</v>
      </c>
      <c r="EA123" s="65">
        <v>0</v>
      </c>
      <c r="EB123" s="65">
        <v>0</v>
      </c>
      <c r="EC123" s="65">
        <v>0</v>
      </c>
      <c r="ED123" s="65">
        <v>0</v>
      </c>
      <c r="EE123" s="65">
        <v>0</v>
      </c>
      <c r="EF123" s="65">
        <v>24.337207893396638</v>
      </c>
      <c r="EG123" s="65">
        <v>21.137886497087973</v>
      </c>
      <c r="EH123" s="65">
        <v>14.719405359006869</v>
      </c>
      <c r="EI123" s="65">
        <v>18.792152979205387</v>
      </c>
      <c r="EJ123" s="65">
        <v>19.746663182174217</v>
      </c>
      <c r="EK123" s="65">
        <v>24.337207893396638</v>
      </c>
      <c r="EL123" s="65">
        <v>14.719405359006869</v>
      </c>
      <c r="EM123" s="65">
        <v>30.224239043897633</v>
      </c>
      <c r="EN123" s="65">
        <v>25.048846630650708</v>
      </c>
      <c r="EO123" s="65">
        <v>24.426614267136607</v>
      </c>
      <c r="EP123" s="65">
        <v>28.13747385770219</v>
      </c>
      <c r="EQ123" s="65">
        <v>26.959293449846783</v>
      </c>
      <c r="ER123" s="65">
        <v>30.224239043897633</v>
      </c>
      <c r="ES123" s="65">
        <v>24.426614267136607</v>
      </c>
      <c r="ET123" s="65">
        <v>0</v>
      </c>
      <c r="EU123" s="65">
        <v>0</v>
      </c>
      <c r="EV123" s="65">
        <v>0</v>
      </c>
      <c r="EW123" s="65">
        <v>0</v>
      </c>
      <c r="EX123" s="65">
        <v>0</v>
      </c>
      <c r="EY123" s="65">
        <v>0</v>
      </c>
      <c r="EZ123" s="65">
        <v>0</v>
      </c>
      <c r="FA123" s="65">
        <v>28.674517501799542</v>
      </c>
      <c r="FB123" s="65">
        <v>26.212165131946563</v>
      </c>
      <c r="FC123" s="65">
        <v>24.392472355579695</v>
      </c>
      <c r="FD123" s="65">
        <v>29.209446784130822</v>
      </c>
      <c r="FE123" s="65">
        <v>27.425478880503348</v>
      </c>
      <c r="FF123" s="65">
        <v>29.209446784130822</v>
      </c>
      <c r="FG123" s="65">
        <v>24.392472355579695</v>
      </c>
      <c r="FH123" s="65">
        <v>38.376944872492622</v>
      </c>
      <c r="FI123" s="65">
        <v>40.620924587648048</v>
      </c>
      <c r="FJ123" s="65">
        <v>33.156199716323613</v>
      </c>
      <c r="FK123" s="65">
        <v>38.490526860935773</v>
      </c>
      <c r="FL123" s="65">
        <v>37.661149009350019</v>
      </c>
      <c r="FM123" s="65">
        <v>40.620924587648048</v>
      </c>
      <c r="FN123" s="65">
        <v>33.156199716323613</v>
      </c>
      <c r="FO123" s="65">
        <v>0</v>
      </c>
      <c r="FP123" s="65">
        <v>0</v>
      </c>
      <c r="FQ123" s="65">
        <v>0</v>
      </c>
      <c r="FR123" s="65">
        <v>0</v>
      </c>
      <c r="FS123" s="65">
        <v>0</v>
      </c>
      <c r="FT123" s="65">
        <v>0</v>
      </c>
      <c r="FU123" s="65">
        <v>0</v>
      </c>
      <c r="FV123" s="65">
        <v>22.01135220310692</v>
      </c>
      <c r="FW123" s="65">
        <v>27.181990616920114</v>
      </c>
      <c r="FX123" s="65">
        <v>17.47254809219806</v>
      </c>
      <c r="FY123" s="65">
        <v>24.668093192426639</v>
      </c>
      <c r="FZ123" s="65">
        <v>22.83349602616293</v>
      </c>
      <c r="GA123" s="65">
        <v>27.181990616920114</v>
      </c>
      <c r="GB123" s="65">
        <v>17.47254809219806</v>
      </c>
      <c r="GC123" s="65">
        <v>36.885000839005578</v>
      </c>
      <c r="GD123" s="65">
        <v>42.020097804608845</v>
      </c>
      <c r="GE123" s="65">
        <v>32.924122634152297</v>
      </c>
      <c r="GF123" s="65">
        <v>28.913523753135877</v>
      </c>
      <c r="GG123" s="65">
        <v>35.185686257725649</v>
      </c>
      <c r="GH123" s="65">
        <v>42.020097804608845</v>
      </c>
      <c r="GI123" s="65">
        <v>28.913523753135877</v>
      </c>
    </row>
    <row r="124" spans="1:191">
      <c r="A124" s="65">
        <v>120</v>
      </c>
      <c r="B124" s="83">
        <v>0.48</v>
      </c>
      <c r="C124" s="65">
        <v>0</v>
      </c>
      <c r="D124" s="65">
        <v>0</v>
      </c>
      <c r="E124" s="65">
        <v>0</v>
      </c>
      <c r="F124" s="65">
        <v>0</v>
      </c>
      <c r="G124" s="65">
        <v>0</v>
      </c>
      <c r="H124" s="65">
        <v>0</v>
      </c>
      <c r="I124" s="65">
        <v>0</v>
      </c>
      <c r="J124" s="65">
        <v>17.328545711561276</v>
      </c>
      <c r="K124" s="65">
        <v>16.948776399023991</v>
      </c>
      <c r="L124" s="65">
        <v>17.78978052174752</v>
      </c>
      <c r="M124" s="65">
        <v>13.567189769697254</v>
      </c>
      <c r="N124" s="65">
        <v>16.408573100507514</v>
      </c>
      <c r="O124" s="65">
        <v>17.78978052174752</v>
      </c>
      <c r="P124" s="65">
        <v>13.567189769697254</v>
      </c>
      <c r="Q124" s="65">
        <v>32.625484419574491</v>
      </c>
      <c r="R124" s="65">
        <v>30.304968199863811</v>
      </c>
      <c r="S124" s="65">
        <v>40.926578468888323</v>
      </c>
      <c r="T124" s="65">
        <v>38.410902246436976</v>
      </c>
      <c r="U124" s="65">
        <v>35.566983333690899</v>
      </c>
      <c r="V124" s="65">
        <v>40.926578468888323</v>
      </c>
      <c r="W124" s="65">
        <v>30.304968199863811</v>
      </c>
      <c r="X124" s="65">
        <v>0</v>
      </c>
      <c r="Y124" s="65">
        <v>0</v>
      </c>
      <c r="Z124" s="65">
        <v>0</v>
      </c>
      <c r="AA124" s="65">
        <v>0</v>
      </c>
      <c r="AB124" s="65">
        <v>0</v>
      </c>
      <c r="AC124" s="65">
        <v>0</v>
      </c>
      <c r="AD124" s="65">
        <v>0</v>
      </c>
      <c r="AE124" s="65">
        <v>17.574104499610378</v>
      </c>
      <c r="AF124" s="65">
        <v>17.200955998534006</v>
      </c>
      <c r="AG124" s="65">
        <v>19.65468655801185</v>
      </c>
      <c r="AH124" s="65">
        <v>18.226979674763605</v>
      </c>
      <c r="AI124" s="65">
        <v>18.164181682729964</v>
      </c>
      <c r="AJ124" s="65">
        <v>19.65468655801185</v>
      </c>
      <c r="AK124" s="65">
        <v>17.200955998534006</v>
      </c>
      <c r="AL124" s="65">
        <v>35.292905226712534</v>
      </c>
      <c r="AM124" s="65">
        <v>30.716704831681437</v>
      </c>
      <c r="AN124" s="65">
        <v>34.056204656766305</v>
      </c>
      <c r="AO124" s="65">
        <v>43.358969433142335</v>
      </c>
      <c r="AP124" s="65">
        <v>35.856196037075655</v>
      </c>
      <c r="AQ124" s="65">
        <v>43.358969433142335</v>
      </c>
      <c r="AR124" s="65">
        <v>30.716704831681437</v>
      </c>
      <c r="AS124" s="65">
        <v>0</v>
      </c>
      <c r="AT124" s="65">
        <v>0</v>
      </c>
      <c r="AU124" s="65">
        <v>0</v>
      </c>
      <c r="AV124" s="65">
        <v>0</v>
      </c>
      <c r="AW124" s="65">
        <v>0</v>
      </c>
      <c r="AX124" s="65">
        <v>0</v>
      </c>
      <c r="AY124" s="65">
        <v>0</v>
      </c>
      <c r="AZ124" s="65">
        <v>24.739123059117706</v>
      </c>
      <c r="BA124" s="65">
        <v>13.363328523942318</v>
      </c>
      <c r="BB124" s="65">
        <v>15.855209500414727</v>
      </c>
      <c r="BC124" s="65">
        <v>21.556590807669991</v>
      </c>
      <c r="BD124" s="65">
        <v>18.878562972786185</v>
      </c>
      <c r="BE124" s="65">
        <v>24.739123059117706</v>
      </c>
      <c r="BF124" s="65">
        <v>13.363328523942318</v>
      </c>
      <c r="BG124" s="65">
        <v>34.350163220129424</v>
      </c>
      <c r="BH124" s="65">
        <v>39.994984856275757</v>
      </c>
      <c r="BI124" s="65">
        <v>35.102464640346945</v>
      </c>
      <c r="BJ124" s="65">
        <v>36.840231872144635</v>
      </c>
      <c r="BK124" s="65">
        <v>36.571961147224194</v>
      </c>
      <c r="BL124" s="65">
        <v>39.994984856275757</v>
      </c>
      <c r="BM124" s="65">
        <v>34.350163220129424</v>
      </c>
      <c r="BN124" s="65">
        <v>0</v>
      </c>
      <c r="BO124" s="65">
        <v>0</v>
      </c>
      <c r="BP124" s="65">
        <v>0</v>
      </c>
      <c r="BQ124" s="65">
        <v>0</v>
      </c>
      <c r="BR124" s="65">
        <v>0</v>
      </c>
      <c r="BS124" s="65">
        <v>0</v>
      </c>
      <c r="BT124" s="65">
        <v>0</v>
      </c>
      <c r="BU124" s="65">
        <v>21.145743732288256</v>
      </c>
      <c r="BV124" s="65">
        <v>17.858000379180108</v>
      </c>
      <c r="BW124" s="65">
        <v>19.005591905274226</v>
      </c>
      <c r="BX124" s="65">
        <v>20.428974669382406</v>
      </c>
      <c r="BY124" s="65">
        <v>19.609577671531248</v>
      </c>
      <c r="BZ124" s="65">
        <v>21.145743732288256</v>
      </c>
      <c r="CA124" s="65">
        <v>17.858000379180108</v>
      </c>
      <c r="CB124" s="65">
        <v>29.06892859610101</v>
      </c>
      <c r="CC124" s="65">
        <v>35.560881484509125</v>
      </c>
      <c r="CD124" s="65">
        <v>23.996089850844417</v>
      </c>
      <c r="CE124" s="65">
        <v>30.491869396344509</v>
      </c>
      <c r="CF124" s="65">
        <v>29.779442331949767</v>
      </c>
      <c r="CG124" s="65">
        <v>35.560881484509125</v>
      </c>
      <c r="CH124" s="65">
        <v>23.996089850844417</v>
      </c>
      <c r="CI124" s="65">
        <v>0</v>
      </c>
      <c r="CJ124" s="65">
        <v>0</v>
      </c>
      <c r="CK124" s="65">
        <v>0</v>
      </c>
      <c r="CL124" s="65">
        <v>0</v>
      </c>
      <c r="CM124" s="65">
        <v>0</v>
      </c>
      <c r="CN124" s="65">
        <v>0</v>
      </c>
      <c r="CO124" s="65">
        <v>0</v>
      </c>
      <c r="CP124" s="65">
        <v>0</v>
      </c>
      <c r="CQ124" s="65">
        <v>20.046456165363495</v>
      </c>
      <c r="CR124" s="65">
        <v>18.736644575630873</v>
      </c>
      <c r="CS124" s="65">
        <v>17.995022125461258</v>
      </c>
      <c r="CT124" s="65">
        <v>18.92604095548521</v>
      </c>
      <c r="CU124" s="65">
        <v>20.046456165363495</v>
      </c>
      <c r="CV124" s="65">
        <v>17.995022125461258</v>
      </c>
      <c r="CW124" s="65">
        <v>48.594503508472478</v>
      </c>
      <c r="CX124" s="65">
        <v>36.313697916044319</v>
      </c>
      <c r="CY124" s="65">
        <v>37.925580336896445</v>
      </c>
      <c r="CZ124" s="65">
        <v>38.168220047669401</v>
      </c>
      <c r="DA124" s="65">
        <v>40.250500452270657</v>
      </c>
      <c r="DB124" s="65">
        <v>48.594503508472478</v>
      </c>
      <c r="DC124" s="65">
        <v>36.313697916044319</v>
      </c>
      <c r="DD124" s="65">
        <v>0</v>
      </c>
      <c r="DE124" s="65">
        <v>0</v>
      </c>
      <c r="DF124" s="65">
        <v>0</v>
      </c>
      <c r="DG124" s="65">
        <v>0</v>
      </c>
      <c r="DH124" s="65">
        <v>0</v>
      </c>
      <c r="DI124" s="65">
        <v>0</v>
      </c>
      <c r="DJ124" s="65">
        <v>0</v>
      </c>
      <c r="DK124" s="65">
        <v>23.55901580178563</v>
      </c>
      <c r="DL124" s="65">
        <v>24.39047170605976</v>
      </c>
      <c r="DM124" s="65">
        <v>15.131064377390151</v>
      </c>
      <c r="DN124" s="65">
        <v>19.209805237223701</v>
      </c>
      <c r="DO124" s="65">
        <v>20.57258928061481</v>
      </c>
      <c r="DP124" s="65">
        <v>24.39047170605976</v>
      </c>
      <c r="DQ124" s="65">
        <v>15.131064377390151</v>
      </c>
      <c r="DR124" s="65">
        <v>41.059857946626153</v>
      </c>
      <c r="DS124" s="65">
        <v>37.209574874853345</v>
      </c>
      <c r="DT124" s="65">
        <v>31.884325507337806</v>
      </c>
      <c r="DU124" s="65">
        <v>35.620424486533913</v>
      </c>
      <c r="DV124" s="65">
        <v>36.443545703837806</v>
      </c>
      <c r="DW124" s="65">
        <v>41.059857946626153</v>
      </c>
      <c r="DX124" s="65">
        <v>31.884325507337806</v>
      </c>
      <c r="DY124" s="65">
        <v>0</v>
      </c>
      <c r="DZ124" s="65">
        <v>0</v>
      </c>
      <c r="EA124" s="65">
        <v>0</v>
      </c>
      <c r="EB124" s="65">
        <v>0</v>
      </c>
      <c r="EC124" s="65">
        <v>0</v>
      </c>
      <c r="ED124" s="65">
        <v>0</v>
      </c>
      <c r="EE124" s="65">
        <v>0</v>
      </c>
      <c r="EF124" s="65">
        <v>24.339541488807562</v>
      </c>
      <c r="EG124" s="65">
        <v>20.371556843247138</v>
      </c>
      <c r="EH124" s="65">
        <v>14.796339727035621</v>
      </c>
      <c r="EI124" s="65">
        <v>19.023053461048793</v>
      </c>
      <c r="EJ124" s="65">
        <v>19.632622880034777</v>
      </c>
      <c r="EK124" s="65">
        <v>24.339541488807562</v>
      </c>
      <c r="EL124" s="65">
        <v>14.796339727035621</v>
      </c>
      <c r="EM124" s="65">
        <v>29.406290497834647</v>
      </c>
      <c r="EN124" s="65">
        <v>24.981712531774878</v>
      </c>
      <c r="EO124" s="65">
        <v>24.842227226785536</v>
      </c>
      <c r="EP124" s="65">
        <v>28.499789643525766</v>
      </c>
      <c r="EQ124" s="65">
        <v>26.932504974980205</v>
      </c>
      <c r="ER124" s="65">
        <v>29.406290497834647</v>
      </c>
      <c r="ES124" s="65">
        <v>24.842227226785536</v>
      </c>
      <c r="ET124" s="65">
        <v>0</v>
      </c>
      <c r="EU124" s="65">
        <v>0</v>
      </c>
      <c r="EV124" s="65">
        <v>0</v>
      </c>
      <c r="EW124" s="65">
        <v>0</v>
      </c>
      <c r="EX124" s="65">
        <v>0</v>
      </c>
      <c r="EY124" s="65">
        <v>0</v>
      </c>
      <c r="EZ124" s="65">
        <v>0</v>
      </c>
      <c r="FA124" s="65">
        <v>29.136771376238777</v>
      </c>
      <c r="FB124" s="65">
        <v>26.497279449668643</v>
      </c>
      <c r="FC124" s="65">
        <v>24.771518367019421</v>
      </c>
      <c r="FD124" s="65">
        <v>29.737493763385999</v>
      </c>
      <c r="FE124" s="65">
        <v>27.881927835548062</v>
      </c>
      <c r="FF124" s="65">
        <v>29.737493763385999</v>
      </c>
      <c r="FG124" s="65">
        <v>24.771518367019421</v>
      </c>
      <c r="FH124" s="65">
        <v>37.759403341725466</v>
      </c>
      <c r="FI124" s="65">
        <v>41.293849724569029</v>
      </c>
      <c r="FJ124" s="65">
        <v>33.407823718388926</v>
      </c>
      <c r="FK124" s="65">
        <v>38.894810257157872</v>
      </c>
      <c r="FL124" s="65">
        <v>37.838971760460325</v>
      </c>
      <c r="FM124" s="65">
        <v>41.293849724569029</v>
      </c>
      <c r="FN124" s="65">
        <v>33.407823718388926</v>
      </c>
      <c r="FO124" s="65">
        <v>0</v>
      </c>
      <c r="FP124" s="65">
        <v>0</v>
      </c>
      <c r="FQ124" s="65">
        <v>0</v>
      </c>
      <c r="FR124" s="65">
        <v>0</v>
      </c>
      <c r="FS124" s="65">
        <v>0</v>
      </c>
      <c r="FT124" s="65">
        <v>0</v>
      </c>
      <c r="FU124" s="65">
        <v>0</v>
      </c>
      <c r="FV124" s="65">
        <v>22.300210124872692</v>
      </c>
      <c r="FW124" s="65">
        <v>27.62193366699718</v>
      </c>
      <c r="FX124" s="65">
        <v>17.688172794255646</v>
      </c>
      <c r="FY124" s="65">
        <v>24.989774040099153</v>
      </c>
      <c r="FZ124" s="65">
        <v>23.150022656556168</v>
      </c>
      <c r="GA124" s="65">
        <v>27.62193366699718</v>
      </c>
      <c r="GB124" s="65">
        <v>17.688172794255646</v>
      </c>
      <c r="GC124" s="65">
        <v>37.3772749110042</v>
      </c>
      <c r="GD124" s="65">
        <v>42.648869180434488</v>
      </c>
      <c r="GE124" s="65">
        <v>33.452411924116774</v>
      </c>
      <c r="GF124" s="65">
        <v>29.397104227583259</v>
      </c>
      <c r="GG124" s="65">
        <v>35.718915060784681</v>
      </c>
      <c r="GH124" s="65">
        <v>42.648869180434488</v>
      </c>
      <c r="GI124" s="65">
        <v>29.397104227583259</v>
      </c>
    </row>
    <row r="125" spans="1:191">
      <c r="A125" s="65">
        <v>121</v>
      </c>
      <c r="B125" s="83">
        <v>0.5</v>
      </c>
      <c r="C125" s="65">
        <v>0</v>
      </c>
      <c r="D125" s="65">
        <v>0</v>
      </c>
      <c r="E125" s="65">
        <v>0</v>
      </c>
      <c r="F125" s="65">
        <v>0</v>
      </c>
      <c r="G125" s="65">
        <v>0</v>
      </c>
      <c r="H125" s="65">
        <v>0</v>
      </c>
      <c r="I125" s="65">
        <v>0</v>
      </c>
      <c r="J125" s="65">
        <v>17.637413555054419</v>
      </c>
      <c r="K125" s="65">
        <v>17.286147010315172</v>
      </c>
      <c r="L125" s="65">
        <v>18.140308216712835</v>
      </c>
      <c r="M125" s="65">
        <v>13.730813929114662</v>
      </c>
      <c r="N125" s="65">
        <v>16.698670677799274</v>
      </c>
      <c r="O125" s="65">
        <v>18.140308216712835</v>
      </c>
      <c r="P125" s="65">
        <v>13.730813929114662</v>
      </c>
      <c r="Q125" s="65">
        <v>33.167456520138892</v>
      </c>
      <c r="R125" s="65">
        <v>30.934678860525402</v>
      </c>
      <c r="S125" s="65">
        <v>41.037566977343417</v>
      </c>
      <c r="T125" s="65">
        <v>39.170840711032035</v>
      </c>
      <c r="U125" s="65">
        <v>36.077635767259935</v>
      </c>
      <c r="V125" s="65">
        <v>41.037566977343417</v>
      </c>
      <c r="W125" s="65">
        <v>30.934678860525402</v>
      </c>
      <c r="X125" s="65">
        <v>0</v>
      </c>
      <c r="Y125" s="65">
        <v>0</v>
      </c>
      <c r="Z125" s="65">
        <v>0</v>
      </c>
      <c r="AA125" s="65">
        <v>0</v>
      </c>
      <c r="AB125" s="65">
        <v>0</v>
      </c>
      <c r="AC125" s="65">
        <v>0</v>
      </c>
      <c r="AD125" s="65">
        <v>0</v>
      </c>
      <c r="AE125" s="65">
        <v>17.842313673109754</v>
      </c>
      <c r="AF125" s="65">
        <v>17.433024900815987</v>
      </c>
      <c r="AG125" s="65">
        <v>19.940391669823082</v>
      </c>
      <c r="AH125" s="65">
        <v>18.38366734436153</v>
      </c>
      <c r="AI125" s="65">
        <v>18.399849397027587</v>
      </c>
      <c r="AJ125" s="65">
        <v>19.940391669823082</v>
      </c>
      <c r="AK125" s="65">
        <v>17.433024900815987</v>
      </c>
      <c r="AL125" s="65">
        <v>35.765594494652866</v>
      </c>
      <c r="AM125" s="65">
        <v>31.162458250100414</v>
      </c>
      <c r="AN125" s="65">
        <v>34.578075301159245</v>
      </c>
      <c r="AO125" s="65">
        <v>44.030556663966507</v>
      </c>
      <c r="AP125" s="65">
        <v>36.38417117746976</v>
      </c>
      <c r="AQ125" s="65">
        <v>44.030556663966507</v>
      </c>
      <c r="AR125" s="65">
        <v>31.162458250100414</v>
      </c>
      <c r="AS125" s="65">
        <v>0</v>
      </c>
      <c r="AT125" s="65">
        <v>0</v>
      </c>
      <c r="AU125" s="65">
        <v>0</v>
      </c>
      <c r="AV125" s="65">
        <v>0</v>
      </c>
      <c r="AW125" s="65">
        <v>0</v>
      </c>
      <c r="AX125" s="65">
        <v>0</v>
      </c>
      <c r="AY125" s="65">
        <v>0</v>
      </c>
      <c r="AZ125" s="65">
        <v>25.00395401248058</v>
      </c>
      <c r="BA125" s="65">
        <v>13.552034995736637</v>
      </c>
      <c r="BB125" s="65">
        <v>16.09462877622029</v>
      </c>
      <c r="BC125" s="65">
        <v>21.940100715038263</v>
      </c>
      <c r="BD125" s="65">
        <v>19.147679624868942</v>
      </c>
      <c r="BE125" s="65">
        <v>25.00395401248058</v>
      </c>
      <c r="BF125" s="65">
        <v>13.552034995736637</v>
      </c>
      <c r="BG125" s="65">
        <v>34.752646060022087</v>
      </c>
      <c r="BH125" s="65">
        <v>35.345293958919797</v>
      </c>
      <c r="BI125" s="65">
        <v>34.073987597602212</v>
      </c>
      <c r="BJ125" s="65">
        <v>37.429475517217583</v>
      </c>
      <c r="BK125" s="65">
        <v>35.400350783440416</v>
      </c>
      <c r="BL125" s="65">
        <v>37.429475517217583</v>
      </c>
      <c r="BM125" s="65">
        <v>34.073987597602212</v>
      </c>
      <c r="BN125" s="65">
        <v>0</v>
      </c>
      <c r="BO125" s="65">
        <v>0</v>
      </c>
      <c r="BP125" s="65">
        <v>0</v>
      </c>
      <c r="BQ125" s="65">
        <v>0</v>
      </c>
      <c r="BR125" s="65">
        <v>0</v>
      </c>
      <c r="BS125" s="65">
        <v>0</v>
      </c>
      <c r="BT125" s="65">
        <v>0</v>
      </c>
      <c r="BU125" s="65">
        <v>21.51646814208484</v>
      </c>
      <c r="BV125" s="65">
        <v>18.163584214260286</v>
      </c>
      <c r="BW125" s="65">
        <v>19.285611950308091</v>
      </c>
      <c r="BX125" s="65">
        <v>20.787379601004044</v>
      </c>
      <c r="BY125" s="65">
        <v>19.938260976914318</v>
      </c>
      <c r="BZ125" s="65">
        <v>21.51646814208484</v>
      </c>
      <c r="CA125" s="65">
        <v>18.163584214260286</v>
      </c>
      <c r="CB125" s="65">
        <v>29.342791559464136</v>
      </c>
      <c r="CC125" s="65">
        <v>36.013623447899008</v>
      </c>
      <c r="CD125" s="65">
        <v>24.352552620607671</v>
      </c>
      <c r="CE125" s="65">
        <v>30.936730891001876</v>
      </c>
      <c r="CF125" s="65">
        <v>30.161424629743173</v>
      </c>
      <c r="CG125" s="65">
        <v>36.013623447899008</v>
      </c>
      <c r="CH125" s="65">
        <v>24.352552620607671</v>
      </c>
      <c r="CI125" s="65">
        <v>0</v>
      </c>
      <c r="CJ125" s="65">
        <v>0</v>
      </c>
      <c r="CK125" s="65">
        <v>0</v>
      </c>
      <c r="CL125" s="65">
        <v>0</v>
      </c>
      <c r="CM125" s="65">
        <v>0</v>
      </c>
      <c r="CN125" s="65">
        <v>0</v>
      </c>
      <c r="CO125" s="65">
        <v>0</v>
      </c>
      <c r="CP125" s="65">
        <v>0</v>
      </c>
      <c r="CQ125" s="65">
        <v>20.339074432964331</v>
      </c>
      <c r="CR125" s="65">
        <v>19.032086898023579</v>
      </c>
      <c r="CS125" s="65">
        <v>18.185727361745435</v>
      </c>
      <c r="CT125" s="65">
        <v>19.185629564244451</v>
      </c>
      <c r="CU125" s="65">
        <v>20.339074432964331</v>
      </c>
      <c r="CV125" s="65">
        <v>18.185727361745435</v>
      </c>
      <c r="CW125" s="65">
        <v>46.957027434695</v>
      </c>
      <c r="CX125" s="65">
        <v>36.846859303197903</v>
      </c>
      <c r="CY125" s="65">
        <v>38.435370492180944</v>
      </c>
      <c r="CZ125" s="65">
        <v>38.419373706878709</v>
      </c>
      <c r="DA125" s="65">
        <v>40.164657734238133</v>
      </c>
      <c r="DB125" s="65">
        <v>46.957027434695</v>
      </c>
      <c r="DC125" s="65">
        <v>36.846859303197903</v>
      </c>
      <c r="DD125" s="65">
        <v>0</v>
      </c>
      <c r="DE125" s="65">
        <v>0</v>
      </c>
      <c r="DF125" s="65">
        <v>0</v>
      </c>
      <c r="DG125" s="65">
        <v>0</v>
      </c>
      <c r="DH125" s="65">
        <v>0</v>
      </c>
      <c r="DI125" s="65">
        <v>0</v>
      </c>
      <c r="DJ125" s="65">
        <v>0</v>
      </c>
      <c r="DK125" s="65">
        <v>23.909325451145552</v>
      </c>
      <c r="DL125" s="65">
        <v>24.773770052421295</v>
      </c>
      <c r="DM125" s="65">
        <v>15.308340009291836</v>
      </c>
      <c r="DN125" s="65">
        <v>19.454810207011747</v>
      </c>
      <c r="DO125" s="65">
        <v>20.861561429967608</v>
      </c>
      <c r="DP125" s="65">
        <v>24.773770052421295</v>
      </c>
      <c r="DQ125" s="65">
        <v>15.308340009291836</v>
      </c>
      <c r="DR125" s="65">
        <v>39.036243604103021</v>
      </c>
      <c r="DS125" s="65">
        <v>37.761661841985074</v>
      </c>
      <c r="DT125" s="65">
        <v>32.082087060225817</v>
      </c>
      <c r="DU125" s="65">
        <v>36.163367648226341</v>
      </c>
      <c r="DV125" s="65">
        <v>36.260840038635052</v>
      </c>
      <c r="DW125" s="65">
        <v>39.036243604103021</v>
      </c>
      <c r="DX125" s="65">
        <v>32.082087060225817</v>
      </c>
      <c r="DY125" s="65">
        <v>0</v>
      </c>
      <c r="DZ125" s="65">
        <v>0</v>
      </c>
      <c r="EA125" s="65">
        <v>0</v>
      </c>
      <c r="EB125" s="65">
        <v>0</v>
      </c>
      <c r="EC125" s="65">
        <v>0</v>
      </c>
      <c r="ED125" s="65">
        <v>0</v>
      </c>
      <c r="EE125" s="65">
        <v>0</v>
      </c>
      <c r="EF125" s="65">
        <v>24.344130780012993</v>
      </c>
      <c r="EG125" s="65">
        <v>20.465536633907192</v>
      </c>
      <c r="EH125" s="65">
        <v>15.029808398571586</v>
      </c>
      <c r="EI125" s="65">
        <v>19.21418974939122</v>
      </c>
      <c r="EJ125" s="65">
        <v>19.763416390470748</v>
      </c>
      <c r="EK125" s="65">
        <v>24.344130780012993</v>
      </c>
      <c r="EL125" s="65">
        <v>15.029808398571586</v>
      </c>
      <c r="EM125" s="65">
        <v>27.348075197119964</v>
      </c>
      <c r="EN125" s="65">
        <v>25.232612952656371</v>
      </c>
      <c r="EO125" s="65">
        <v>25.270734467941288</v>
      </c>
      <c r="EP125" s="65">
        <v>28.818795788294324</v>
      </c>
      <c r="EQ125" s="65">
        <v>26.667554601502989</v>
      </c>
      <c r="ER125" s="65">
        <v>28.818795788294324</v>
      </c>
      <c r="ES125" s="65">
        <v>25.232612952656371</v>
      </c>
      <c r="ET125" s="65">
        <v>0</v>
      </c>
      <c r="EU125" s="65">
        <v>0</v>
      </c>
      <c r="EV125" s="65">
        <v>0</v>
      </c>
      <c r="EW125" s="65">
        <v>0</v>
      </c>
      <c r="EX125" s="65">
        <v>0</v>
      </c>
      <c r="EY125" s="65">
        <v>0</v>
      </c>
      <c r="EZ125" s="65">
        <v>0</v>
      </c>
      <c r="FA125" s="65">
        <v>29.590507752803568</v>
      </c>
      <c r="FB125" s="65">
        <v>26.717928942706457</v>
      </c>
      <c r="FC125" s="65">
        <v>25.133758757548545</v>
      </c>
      <c r="FD125" s="65">
        <v>30.272842638277261</v>
      </c>
      <c r="FE125" s="65">
        <v>28.332369716209794</v>
      </c>
      <c r="FF125" s="65">
        <v>30.272842638277261</v>
      </c>
      <c r="FG125" s="65">
        <v>25.133758757548545</v>
      </c>
      <c r="FH125" s="65">
        <v>37.348632075266892</v>
      </c>
      <c r="FI125" s="65">
        <v>41.920067602805268</v>
      </c>
      <c r="FJ125" s="65">
        <v>33.806994287379347</v>
      </c>
      <c r="FK125" s="65">
        <v>39.322214030889036</v>
      </c>
      <c r="FL125" s="65">
        <v>38.099476999085134</v>
      </c>
      <c r="FM125" s="65">
        <v>41.920067602805268</v>
      </c>
      <c r="FN125" s="65">
        <v>33.806994287379347</v>
      </c>
      <c r="FO125" s="65">
        <v>0</v>
      </c>
      <c r="FP125" s="65">
        <v>0</v>
      </c>
      <c r="FQ125" s="65">
        <v>0</v>
      </c>
      <c r="FR125" s="65">
        <v>0</v>
      </c>
      <c r="FS125" s="65">
        <v>0</v>
      </c>
      <c r="FT125" s="65">
        <v>0</v>
      </c>
      <c r="FU125" s="65">
        <v>0</v>
      </c>
      <c r="FV125" s="65">
        <v>22.606169978248204</v>
      </c>
      <c r="FW125" s="65">
        <v>28.068195097830724</v>
      </c>
      <c r="FX125" s="65">
        <v>17.900399483204957</v>
      </c>
      <c r="FY125" s="65">
        <v>24.78970006374481</v>
      </c>
      <c r="FZ125" s="65">
        <v>23.341116155757174</v>
      </c>
      <c r="GA125" s="65">
        <v>28.068195097830724</v>
      </c>
      <c r="GB125" s="65">
        <v>17.900399483204957</v>
      </c>
      <c r="GC125" s="65">
        <v>37.825097200934238</v>
      </c>
      <c r="GD125" s="65">
        <v>43.234800709161682</v>
      </c>
      <c r="GE125" s="65">
        <v>33.78234509237766</v>
      </c>
      <c r="GF125" s="65">
        <v>29.82206617475801</v>
      </c>
      <c r="GG125" s="65">
        <v>36.166077294307897</v>
      </c>
      <c r="GH125" s="65">
        <v>43.234800709161682</v>
      </c>
      <c r="GI125" s="65">
        <v>29.82206617475801</v>
      </c>
    </row>
    <row r="126" spans="1:191">
      <c r="A126" s="65">
        <v>122</v>
      </c>
      <c r="B126" s="83">
        <v>0.52</v>
      </c>
      <c r="C126" s="65">
        <v>0</v>
      </c>
      <c r="D126" s="65">
        <v>0</v>
      </c>
      <c r="E126" s="65">
        <v>0</v>
      </c>
      <c r="F126" s="65">
        <v>0</v>
      </c>
      <c r="G126" s="65">
        <v>0</v>
      </c>
      <c r="H126" s="65">
        <v>0</v>
      </c>
      <c r="I126" s="65">
        <v>0</v>
      </c>
      <c r="J126" s="65">
        <v>17.917433554092145</v>
      </c>
      <c r="K126" s="65">
        <v>17.584970627732297</v>
      </c>
      <c r="L126" s="65">
        <v>18.479391422952357</v>
      </c>
      <c r="M126" s="65">
        <v>13.921534005629235</v>
      </c>
      <c r="N126" s="65">
        <v>16.975832402601512</v>
      </c>
      <c r="O126" s="65">
        <v>18.479391422952357</v>
      </c>
      <c r="P126" s="65">
        <v>13.921534005629235</v>
      </c>
      <c r="Q126" s="65">
        <v>33.663517345708733</v>
      </c>
      <c r="R126" s="65">
        <v>31.560011865373518</v>
      </c>
      <c r="S126" s="65">
        <v>41.04499304759581</v>
      </c>
      <c r="T126" s="65">
        <v>39.911491581156156</v>
      </c>
      <c r="U126" s="65">
        <v>36.545003459958558</v>
      </c>
      <c r="V126" s="65">
        <v>41.04499304759581</v>
      </c>
      <c r="W126" s="65">
        <v>31.560011865373518</v>
      </c>
      <c r="X126" s="65">
        <v>0</v>
      </c>
      <c r="Y126" s="65">
        <v>0</v>
      </c>
      <c r="Z126" s="65">
        <v>0</v>
      </c>
      <c r="AA126" s="65">
        <v>0</v>
      </c>
      <c r="AB126" s="65">
        <v>0</v>
      </c>
      <c r="AC126" s="65">
        <v>0</v>
      </c>
      <c r="AD126" s="65">
        <v>0</v>
      </c>
      <c r="AE126" s="65">
        <v>18.114650625482842</v>
      </c>
      <c r="AF126" s="65">
        <v>17.67718603663533</v>
      </c>
      <c r="AG126" s="65">
        <v>20.151965842070386</v>
      </c>
      <c r="AH126" s="65">
        <v>18.553411203686586</v>
      </c>
      <c r="AI126" s="65">
        <v>18.624303426968787</v>
      </c>
      <c r="AJ126" s="65">
        <v>20.151965842070386</v>
      </c>
      <c r="AK126" s="65">
        <v>17.67718603663533</v>
      </c>
      <c r="AL126" s="65">
        <v>36.160131749241984</v>
      </c>
      <c r="AM126" s="65">
        <v>31.486528168910866</v>
      </c>
      <c r="AN126" s="65">
        <v>35.211240435049888</v>
      </c>
      <c r="AO126" s="65">
        <v>44.741232164078866</v>
      </c>
      <c r="AP126" s="65">
        <v>36.899783129320397</v>
      </c>
      <c r="AQ126" s="65">
        <v>44.741232164078866</v>
      </c>
      <c r="AR126" s="65">
        <v>31.486528168910866</v>
      </c>
      <c r="AS126" s="65">
        <v>0</v>
      </c>
      <c r="AT126" s="65">
        <v>0</v>
      </c>
      <c r="AU126" s="65">
        <v>0</v>
      </c>
      <c r="AV126" s="65">
        <v>0</v>
      </c>
      <c r="AW126" s="65">
        <v>0</v>
      </c>
      <c r="AX126" s="65">
        <v>0</v>
      </c>
      <c r="AY126" s="65">
        <v>0</v>
      </c>
      <c r="AZ126" s="65">
        <v>25.339894525352111</v>
      </c>
      <c r="BA126" s="65">
        <v>13.70308250196474</v>
      </c>
      <c r="BB126" s="65">
        <v>16.327843404080326</v>
      </c>
      <c r="BC126" s="65">
        <v>22.318396635522447</v>
      </c>
      <c r="BD126" s="65">
        <v>19.42230426672991</v>
      </c>
      <c r="BE126" s="65">
        <v>25.339894525352111</v>
      </c>
      <c r="BF126" s="65">
        <v>13.70308250196474</v>
      </c>
      <c r="BG126" s="65">
        <v>35.208318311339404</v>
      </c>
      <c r="BH126" s="65">
        <v>35.336366534658524</v>
      </c>
      <c r="BI126" s="65">
        <v>33.821618314043917</v>
      </c>
      <c r="BJ126" s="65">
        <v>37.965004144138199</v>
      </c>
      <c r="BK126" s="65">
        <v>35.582826826045007</v>
      </c>
      <c r="BL126" s="65">
        <v>37.965004144138199</v>
      </c>
      <c r="BM126" s="65">
        <v>33.821618314043917</v>
      </c>
      <c r="BN126" s="65">
        <v>0</v>
      </c>
      <c r="BO126" s="65">
        <v>0</v>
      </c>
      <c r="BP126" s="65">
        <v>0</v>
      </c>
      <c r="BQ126" s="65">
        <v>0</v>
      </c>
      <c r="BR126" s="65">
        <v>0</v>
      </c>
      <c r="BS126" s="65">
        <v>0</v>
      </c>
      <c r="BT126" s="65">
        <v>0</v>
      </c>
      <c r="BU126" s="65">
        <v>21.880114590175207</v>
      </c>
      <c r="BV126" s="65">
        <v>18.498826929794145</v>
      </c>
      <c r="BW126" s="65">
        <v>19.552299183099059</v>
      </c>
      <c r="BX126" s="65">
        <v>21.113286380578163</v>
      </c>
      <c r="BY126" s="65">
        <v>20.261131770911643</v>
      </c>
      <c r="BZ126" s="65">
        <v>21.880114590175207</v>
      </c>
      <c r="CA126" s="65">
        <v>18.498826929794145</v>
      </c>
      <c r="CB126" s="65">
        <v>29.650979088799733</v>
      </c>
      <c r="CC126" s="65">
        <v>36.448096705681237</v>
      </c>
      <c r="CD126" s="65">
        <v>24.742399042154489</v>
      </c>
      <c r="CE126" s="65">
        <v>31.398360885782882</v>
      </c>
      <c r="CF126" s="65">
        <v>30.559958930604587</v>
      </c>
      <c r="CG126" s="65">
        <v>36.448096705681237</v>
      </c>
      <c r="CH126" s="65">
        <v>24.742399042154489</v>
      </c>
      <c r="CI126" s="65">
        <v>0</v>
      </c>
      <c r="CJ126" s="65">
        <v>0</v>
      </c>
      <c r="CK126" s="65">
        <v>0</v>
      </c>
      <c r="CL126" s="65">
        <v>0</v>
      </c>
      <c r="CM126" s="65">
        <v>0</v>
      </c>
      <c r="CN126" s="65">
        <v>0</v>
      </c>
      <c r="CO126" s="65">
        <v>0</v>
      </c>
      <c r="CP126" s="65">
        <v>0</v>
      </c>
      <c r="CQ126" s="65">
        <v>20.60808525955575</v>
      </c>
      <c r="CR126" s="65">
        <v>19.321392768578278</v>
      </c>
      <c r="CS126" s="65">
        <v>18.402766284764667</v>
      </c>
      <c r="CT126" s="65">
        <v>19.444081437632896</v>
      </c>
      <c r="CU126" s="65">
        <v>20.60808525955575</v>
      </c>
      <c r="CV126" s="65">
        <v>18.402766284764667</v>
      </c>
      <c r="CW126" s="65">
        <v>43.653187918689703</v>
      </c>
      <c r="CX126" s="65">
        <v>37.281887082447021</v>
      </c>
      <c r="CY126" s="65">
        <v>38.908704992362303</v>
      </c>
      <c r="CZ126" s="65">
        <v>38.510730914476554</v>
      </c>
      <c r="DA126" s="65">
        <v>39.588627726993892</v>
      </c>
      <c r="DB126" s="65">
        <v>43.653187918689703</v>
      </c>
      <c r="DC126" s="65">
        <v>37.281887082447021</v>
      </c>
      <c r="DD126" s="65">
        <v>0</v>
      </c>
      <c r="DE126" s="65">
        <v>0</v>
      </c>
      <c r="DF126" s="65">
        <v>0</v>
      </c>
      <c r="DG126" s="65">
        <v>0</v>
      </c>
      <c r="DH126" s="65">
        <v>0</v>
      </c>
      <c r="DI126" s="65">
        <v>0</v>
      </c>
      <c r="DJ126" s="65">
        <v>0</v>
      </c>
      <c r="DK126" s="65">
        <v>24.251686869166324</v>
      </c>
      <c r="DL126" s="65">
        <v>25.14781358057337</v>
      </c>
      <c r="DM126" s="65">
        <v>15.491514861252034</v>
      </c>
      <c r="DN126" s="65">
        <v>19.693426434890949</v>
      </c>
      <c r="DO126" s="65">
        <v>21.146110436470671</v>
      </c>
      <c r="DP126" s="65">
        <v>25.14781358057337</v>
      </c>
      <c r="DQ126" s="65">
        <v>15.491514861252034</v>
      </c>
      <c r="DR126" s="65">
        <v>37.934317372018832</v>
      </c>
      <c r="DS126" s="65">
        <v>38.282278238064094</v>
      </c>
      <c r="DT126" s="65">
        <v>32.48209644181528</v>
      </c>
      <c r="DU126" s="65">
        <v>36.716536534618669</v>
      </c>
      <c r="DV126" s="65">
        <v>36.353807146629222</v>
      </c>
      <c r="DW126" s="65">
        <v>38.282278238064094</v>
      </c>
      <c r="DX126" s="65">
        <v>32.48209644181528</v>
      </c>
      <c r="DY126" s="65">
        <v>0</v>
      </c>
      <c r="DZ126" s="65">
        <v>0</v>
      </c>
      <c r="EA126" s="65">
        <v>0</v>
      </c>
      <c r="EB126" s="65">
        <v>0</v>
      </c>
      <c r="EC126" s="65">
        <v>0</v>
      </c>
      <c r="ED126" s="65">
        <v>0</v>
      </c>
      <c r="EE126" s="65">
        <v>0</v>
      </c>
      <c r="EF126" s="65">
        <v>24.414062216940863</v>
      </c>
      <c r="EG126" s="65">
        <v>20.565719648442169</v>
      </c>
      <c r="EH126" s="65">
        <v>15.263720466771144</v>
      </c>
      <c r="EI126" s="65">
        <v>19.446342495016619</v>
      </c>
      <c r="EJ126" s="65">
        <v>19.922461206792697</v>
      </c>
      <c r="EK126" s="65">
        <v>24.414062216940863</v>
      </c>
      <c r="EL126" s="65">
        <v>15.263720466771144</v>
      </c>
      <c r="EM126" s="65">
        <v>26.483626317513774</v>
      </c>
      <c r="EN126" s="65">
        <v>25.470901374041407</v>
      </c>
      <c r="EO126" s="65">
        <v>25.676822091507958</v>
      </c>
      <c r="EP126" s="65">
        <v>29.096483804172802</v>
      </c>
      <c r="EQ126" s="65">
        <v>26.681958396808987</v>
      </c>
      <c r="ER126" s="65">
        <v>29.096483804172802</v>
      </c>
      <c r="ES126" s="65">
        <v>25.470901374041407</v>
      </c>
      <c r="ET126" s="65">
        <v>0</v>
      </c>
      <c r="EU126" s="65">
        <v>0</v>
      </c>
      <c r="EV126" s="65">
        <v>0</v>
      </c>
      <c r="EW126" s="65">
        <v>0</v>
      </c>
      <c r="EX126" s="65">
        <v>0</v>
      </c>
      <c r="EY126" s="65">
        <v>0</v>
      </c>
      <c r="EZ126" s="65">
        <v>0</v>
      </c>
      <c r="FA126" s="65">
        <v>30.047870302692225</v>
      </c>
      <c r="FB126" s="65">
        <v>26.961110207925451</v>
      </c>
      <c r="FC126" s="65">
        <v>25.477734618172047</v>
      </c>
      <c r="FD126" s="65">
        <v>30.803468519719583</v>
      </c>
      <c r="FE126" s="65">
        <v>28.776357813527948</v>
      </c>
      <c r="FF126" s="65">
        <v>30.803468519719583</v>
      </c>
      <c r="FG126" s="65">
        <v>25.477734618172047</v>
      </c>
      <c r="FH126" s="65">
        <v>37.446614939490608</v>
      </c>
      <c r="FI126" s="65">
        <v>42.56662467960529</v>
      </c>
      <c r="FJ126" s="65">
        <v>34.059010644394519</v>
      </c>
      <c r="FK126" s="65">
        <v>39.699659376327013</v>
      </c>
      <c r="FL126" s="65">
        <v>38.442977409954359</v>
      </c>
      <c r="FM126" s="65">
        <v>42.56662467960529</v>
      </c>
      <c r="FN126" s="65">
        <v>34.059010644394519</v>
      </c>
      <c r="FO126" s="65">
        <v>0</v>
      </c>
      <c r="FP126" s="65">
        <v>0</v>
      </c>
      <c r="FQ126" s="65">
        <v>0</v>
      </c>
      <c r="FR126" s="65">
        <v>0</v>
      </c>
      <c r="FS126" s="65">
        <v>0</v>
      </c>
      <c r="FT126" s="65">
        <v>0</v>
      </c>
      <c r="FU126" s="65">
        <v>0</v>
      </c>
      <c r="FV126" s="65">
        <v>22.922521679771343</v>
      </c>
      <c r="FW126" s="65">
        <v>28.496406494113049</v>
      </c>
      <c r="FX126" s="65">
        <v>18.109481255345756</v>
      </c>
      <c r="FY126" s="65">
        <v>24.937111538713236</v>
      </c>
      <c r="FZ126" s="65">
        <v>23.616380241985844</v>
      </c>
      <c r="GA126" s="65">
        <v>28.496406494113049</v>
      </c>
      <c r="GB126" s="65">
        <v>18.109481255345756</v>
      </c>
      <c r="GC126" s="65">
        <v>38.2674006109226</v>
      </c>
      <c r="GD126" s="65">
        <v>43.784253061108473</v>
      </c>
      <c r="GE126" s="65">
        <v>34.192298016315753</v>
      </c>
      <c r="GF126" s="65">
        <v>30.222445555716902</v>
      </c>
      <c r="GG126" s="65">
        <v>36.616599311015932</v>
      </c>
      <c r="GH126" s="65">
        <v>43.784253061108473</v>
      </c>
      <c r="GI126" s="65">
        <v>30.222445555716902</v>
      </c>
    </row>
    <row r="127" spans="1:191">
      <c r="A127" s="65">
        <v>123</v>
      </c>
      <c r="B127" s="83">
        <v>0.54</v>
      </c>
      <c r="C127" s="65">
        <v>0</v>
      </c>
      <c r="D127" s="65">
        <v>0</v>
      </c>
      <c r="E127" s="65">
        <v>0</v>
      </c>
      <c r="F127" s="65">
        <v>0</v>
      </c>
      <c r="G127" s="65">
        <v>0</v>
      </c>
      <c r="H127" s="65">
        <v>0</v>
      </c>
      <c r="I127" s="65">
        <v>0</v>
      </c>
      <c r="J127" s="65">
        <v>18.17131210592542</v>
      </c>
      <c r="K127" s="65">
        <v>17.935173886041706</v>
      </c>
      <c r="L127" s="65">
        <v>18.738924656931005</v>
      </c>
      <c r="M127" s="65">
        <v>14.07780765517964</v>
      </c>
      <c r="N127" s="65">
        <v>17.230804576019445</v>
      </c>
      <c r="O127" s="65">
        <v>18.738924656931005</v>
      </c>
      <c r="P127" s="65">
        <v>14.07780765517964</v>
      </c>
      <c r="Q127" s="65">
        <v>34.040741393935392</v>
      </c>
      <c r="R127" s="65">
        <v>32.162098102940277</v>
      </c>
      <c r="S127" s="65">
        <v>41.311797005883797</v>
      </c>
      <c r="T127" s="65">
        <v>40.610230643997554</v>
      </c>
      <c r="U127" s="65">
        <v>37.031216786689257</v>
      </c>
      <c r="V127" s="65">
        <v>41.311797005883797</v>
      </c>
      <c r="W127" s="65">
        <v>32.162098102940277</v>
      </c>
      <c r="X127" s="65">
        <v>0</v>
      </c>
      <c r="Y127" s="65">
        <v>0</v>
      </c>
      <c r="Z127" s="65">
        <v>0</v>
      </c>
      <c r="AA127" s="65">
        <v>0</v>
      </c>
      <c r="AB127" s="65">
        <v>0</v>
      </c>
      <c r="AC127" s="65">
        <v>0</v>
      </c>
      <c r="AD127" s="65">
        <v>0</v>
      </c>
      <c r="AE127" s="65">
        <v>18.377010614886565</v>
      </c>
      <c r="AF127" s="65">
        <v>17.92687461834641</v>
      </c>
      <c r="AG127" s="65">
        <v>20.357260475430241</v>
      </c>
      <c r="AH127" s="65">
        <v>18.687537461437529</v>
      </c>
      <c r="AI127" s="65">
        <v>18.837170792525185</v>
      </c>
      <c r="AJ127" s="65">
        <v>20.357260475430241</v>
      </c>
      <c r="AK127" s="65">
        <v>17.92687461834641</v>
      </c>
      <c r="AL127" s="65">
        <v>36.344306544037792</v>
      </c>
      <c r="AM127" s="65">
        <v>31.828680565993036</v>
      </c>
      <c r="AN127" s="65">
        <v>35.786067937137666</v>
      </c>
      <c r="AO127" s="65">
        <v>45.431437012833577</v>
      </c>
      <c r="AP127" s="65">
        <v>37.347623015000515</v>
      </c>
      <c r="AQ127" s="65">
        <v>45.431437012833577</v>
      </c>
      <c r="AR127" s="65">
        <v>31.828680565993036</v>
      </c>
      <c r="AS127" s="65">
        <v>0</v>
      </c>
      <c r="AT127" s="65">
        <v>0</v>
      </c>
      <c r="AU127" s="65">
        <v>0</v>
      </c>
      <c r="AV127" s="65">
        <v>0</v>
      </c>
      <c r="AW127" s="65">
        <v>0</v>
      </c>
      <c r="AX127" s="65">
        <v>0</v>
      </c>
      <c r="AY127" s="65">
        <v>0</v>
      </c>
      <c r="AZ127" s="65">
        <v>25.662211035211858</v>
      </c>
      <c r="BA127" s="65">
        <v>13.889166818872294</v>
      </c>
      <c r="BB127" s="65">
        <v>16.554275473999994</v>
      </c>
      <c r="BC127" s="65">
        <v>22.677451427527071</v>
      </c>
      <c r="BD127" s="65">
        <v>19.695776188902805</v>
      </c>
      <c r="BE127" s="65">
        <v>25.662211035211858</v>
      </c>
      <c r="BF127" s="65">
        <v>13.889166818872294</v>
      </c>
      <c r="BG127" s="65">
        <v>35.660902753587386</v>
      </c>
      <c r="BH127" s="65">
        <v>35.085302654894356</v>
      </c>
      <c r="BI127" s="65">
        <v>33.672222975172254</v>
      </c>
      <c r="BJ127" s="65">
        <v>38.499777484859806</v>
      </c>
      <c r="BK127" s="65">
        <v>35.729551467128445</v>
      </c>
      <c r="BL127" s="65">
        <v>38.499777484859806</v>
      </c>
      <c r="BM127" s="65">
        <v>33.672222975172254</v>
      </c>
      <c r="BN127" s="65">
        <v>0</v>
      </c>
      <c r="BO127" s="65">
        <v>0</v>
      </c>
      <c r="BP127" s="65">
        <v>0</v>
      </c>
      <c r="BQ127" s="65">
        <v>0</v>
      </c>
      <c r="BR127" s="65">
        <v>0</v>
      </c>
      <c r="BS127" s="65">
        <v>0</v>
      </c>
      <c r="BT127" s="65">
        <v>0</v>
      </c>
      <c r="BU127" s="65">
        <v>22.254630374375555</v>
      </c>
      <c r="BV127" s="65">
        <v>18.83802253798385</v>
      </c>
      <c r="BW127" s="65">
        <v>19.808364761925453</v>
      </c>
      <c r="BX127" s="65">
        <v>21.490073807081082</v>
      </c>
      <c r="BY127" s="65">
        <v>20.597772870341487</v>
      </c>
      <c r="BZ127" s="65">
        <v>22.254630374375555</v>
      </c>
      <c r="CA127" s="65">
        <v>18.83802253798385</v>
      </c>
      <c r="CB127" s="65">
        <v>29.906905106084949</v>
      </c>
      <c r="CC127" s="65">
        <v>36.748995592062045</v>
      </c>
      <c r="CD127" s="65">
        <v>25.11264105620252</v>
      </c>
      <c r="CE127" s="65">
        <v>31.826609967034411</v>
      </c>
      <c r="CF127" s="65">
        <v>30.898787930345982</v>
      </c>
      <c r="CG127" s="65">
        <v>36.748995592062045</v>
      </c>
      <c r="CH127" s="65">
        <v>25.11264105620252</v>
      </c>
      <c r="CI127" s="65">
        <v>0</v>
      </c>
      <c r="CJ127" s="65">
        <v>0</v>
      </c>
      <c r="CK127" s="65">
        <v>0</v>
      </c>
      <c r="CL127" s="65">
        <v>0</v>
      </c>
      <c r="CM127" s="65">
        <v>0</v>
      </c>
      <c r="CN127" s="65">
        <v>0</v>
      </c>
      <c r="CO127" s="65">
        <v>0</v>
      </c>
      <c r="CP127" s="65">
        <v>0</v>
      </c>
      <c r="CQ127" s="65">
        <v>20.857853576893355</v>
      </c>
      <c r="CR127" s="65">
        <v>19.591019671165363</v>
      </c>
      <c r="CS127" s="65">
        <v>18.580889784536581</v>
      </c>
      <c r="CT127" s="65">
        <v>19.676587677531767</v>
      </c>
      <c r="CU127" s="65">
        <v>20.857853576893355</v>
      </c>
      <c r="CV127" s="65">
        <v>18.580889784536581</v>
      </c>
      <c r="CW127" s="65">
        <v>43.951995712647779</v>
      </c>
      <c r="CX127" s="65">
        <v>37.695218291321254</v>
      </c>
      <c r="CY127" s="65">
        <v>39.347414990896844</v>
      </c>
      <c r="CZ127" s="65">
        <v>38.682740308078344</v>
      </c>
      <c r="DA127" s="65">
        <v>39.919342325736054</v>
      </c>
      <c r="DB127" s="65">
        <v>43.951995712647779</v>
      </c>
      <c r="DC127" s="65">
        <v>37.695218291321254</v>
      </c>
      <c r="DD127" s="65">
        <v>0</v>
      </c>
      <c r="DE127" s="65">
        <v>0</v>
      </c>
      <c r="DF127" s="65">
        <v>0</v>
      </c>
      <c r="DG127" s="65">
        <v>0</v>
      </c>
      <c r="DH127" s="65">
        <v>0</v>
      </c>
      <c r="DI127" s="65">
        <v>0</v>
      </c>
      <c r="DJ127" s="65">
        <v>0</v>
      </c>
      <c r="DK127" s="65">
        <v>24.589222340162372</v>
      </c>
      <c r="DL127" s="65">
        <v>25.545946429189392</v>
      </c>
      <c r="DM127" s="65">
        <v>15.665211295375032</v>
      </c>
      <c r="DN127" s="65">
        <v>19.948772047057343</v>
      </c>
      <c r="DO127" s="65">
        <v>21.437288027946035</v>
      </c>
      <c r="DP127" s="65">
        <v>25.545946429189392</v>
      </c>
      <c r="DQ127" s="65">
        <v>15.665211295375032</v>
      </c>
      <c r="DR127" s="65">
        <v>38.30787886340682</v>
      </c>
      <c r="DS127" s="65">
        <v>38.801016570302856</v>
      </c>
      <c r="DT127" s="65">
        <v>32.687585442002153</v>
      </c>
      <c r="DU127" s="65">
        <v>37.275509067817254</v>
      </c>
      <c r="DV127" s="65">
        <v>36.767997485882269</v>
      </c>
      <c r="DW127" s="65">
        <v>38.801016570302856</v>
      </c>
      <c r="DX127" s="65">
        <v>32.687585442002153</v>
      </c>
      <c r="DY127" s="65">
        <v>0</v>
      </c>
      <c r="DZ127" s="65">
        <v>0</v>
      </c>
      <c r="EA127" s="65">
        <v>0</v>
      </c>
      <c r="EB127" s="65">
        <v>0</v>
      </c>
      <c r="EC127" s="65">
        <v>0</v>
      </c>
      <c r="ED127" s="65">
        <v>0</v>
      </c>
      <c r="EE127" s="65">
        <v>0</v>
      </c>
      <c r="EF127" s="65">
        <v>24.272628262360946</v>
      </c>
      <c r="EG127" s="65">
        <v>20.654108590620687</v>
      </c>
      <c r="EH127" s="65">
        <v>15.490331007236774</v>
      </c>
      <c r="EI127" s="65">
        <v>19.668383904376917</v>
      </c>
      <c r="EJ127" s="65">
        <v>20.02136294114883</v>
      </c>
      <c r="EK127" s="65">
        <v>24.272628262360946</v>
      </c>
      <c r="EL127" s="65">
        <v>15.490331007236774</v>
      </c>
      <c r="EM127" s="65">
        <v>26.445647904673852</v>
      </c>
      <c r="EN127" s="65">
        <v>25.648828336739466</v>
      </c>
      <c r="EO127" s="65">
        <v>26.072532537983054</v>
      </c>
      <c r="EP127" s="65">
        <v>29.11041875468505</v>
      </c>
      <c r="EQ127" s="65">
        <v>26.819356883520353</v>
      </c>
      <c r="ER127" s="65">
        <v>29.11041875468505</v>
      </c>
      <c r="ES127" s="65">
        <v>25.648828336739466</v>
      </c>
      <c r="ET127" s="65">
        <v>0</v>
      </c>
      <c r="EU127" s="65">
        <v>0</v>
      </c>
      <c r="EV127" s="65">
        <v>0</v>
      </c>
      <c r="EW127" s="65">
        <v>0</v>
      </c>
      <c r="EX127" s="65">
        <v>0</v>
      </c>
      <c r="EY127" s="65">
        <v>0</v>
      </c>
      <c r="EZ127" s="65">
        <v>0</v>
      </c>
      <c r="FA127" s="65">
        <v>30.480881176988312</v>
      </c>
      <c r="FB127" s="65">
        <v>27.178706337431816</v>
      </c>
      <c r="FC127" s="65">
        <v>25.824223115731701</v>
      </c>
      <c r="FD127" s="65">
        <v>31.317843566598732</v>
      </c>
      <c r="FE127" s="65">
        <v>29.20764928643958</v>
      </c>
      <c r="FF127" s="65">
        <v>31.317843566598732</v>
      </c>
      <c r="FG127" s="65">
        <v>25.824223115731701</v>
      </c>
      <c r="FH127" s="65">
        <v>37.72906256789117</v>
      </c>
      <c r="FI127" s="65">
        <v>43.20645578359246</v>
      </c>
      <c r="FJ127" s="65">
        <v>33.556662345831647</v>
      </c>
      <c r="FK127" s="65">
        <v>39.553540567300438</v>
      </c>
      <c r="FL127" s="65">
        <v>38.511430316153927</v>
      </c>
      <c r="FM127" s="65">
        <v>43.20645578359246</v>
      </c>
      <c r="FN127" s="65">
        <v>33.556662345831647</v>
      </c>
      <c r="FO127" s="65">
        <v>0</v>
      </c>
      <c r="FP127" s="65">
        <v>0</v>
      </c>
      <c r="FQ127" s="65">
        <v>0</v>
      </c>
      <c r="FR127" s="65">
        <v>0</v>
      </c>
      <c r="FS127" s="65">
        <v>0</v>
      </c>
      <c r="FT127" s="65">
        <v>0</v>
      </c>
      <c r="FU127" s="65">
        <v>0</v>
      </c>
      <c r="FV127" s="65">
        <v>23.247052292848355</v>
      </c>
      <c r="FW127" s="65">
        <v>28.939514969575249</v>
      </c>
      <c r="FX127" s="65">
        <v>18.096124199020725</v>
      </c>
      <c r="FY127" s="65">
        <v>25.267151686502491</v>
      </c>
      <c r="FZ127" s="65">
        <v>23.887460786986704</v>
      </c>
      <c r="GA127" s="65">
        <v>28.939514969575249</v>
      </c>
      <c r="GB127" s="65">
        <v>18.096124199020725</v>
      </c>
      <c r="GC127" s="65">
        <v>38.701150020814566</v>
      </c>
      <c r="GD127" s="65">
        <v>44.307483155404263</v>
      </c>
      <c r="GE127" s="65">
        <v>34.268810504288176</v>
      </c>
      <c r="GF127" s="65">
        <v>30.61898427247419</v>
      </c>
      <c r="GG127" s="65">
        <v>36.974106988245303</v>
      </c>
      <c r="GH127" s="65">
        <v>44.307483155404263</v>
      </c>
      <c r="GI127" s="65">
        <v>30.61898427247419</v>
      </c>
    </row>
    <row r="128" spans="1:191">
      <c r="A128" s="65">
        <v>124</v>
      </c>
      <c r="B128" s="83">
        <v>0.56000000000000005</v>
      </c>
      <c r="C128" s="65">
        <v>0</v>
      </c>
      <c r="D128" s="65">
        <v>0</v>
      </c>
      <c r="E128" s="65">
        <v>0</v>
      </c>
      <c r="F128" s="65">
        <v>0</v>
      </c>
      <c r="G128" s="65">
        <v>0</v>
      </c>
      <c r="H128" s="65">
        <v>0</v>
      </c>
      <c r="I128" s="65">
        <v>0</v>
      </c>
      <c r="J128" s="65">
        <v>18.428887153093758</v>
      </c>
      <c r="K128" s="65">
        <v>18.227163979932218</v>
      </c>
      <c r="L128" s="65">
        <v>19.047324952773536</v>
      </c>
      <c r="M128" s="65">
        <v>14.232672767956693</v>
      </c>
      <c r="N128" s="65">
        <v>17.484012213439051</v>
      </c>
      <c r="O128" s="65">
        <v>19.047324952773536</v>
      </c>
      <c r="P128" s="65">
        <v>14.232672767956693</v>
      </c>
      <c r="Q128" s="65">
        <v>34.297388237422496</v>
      </c>
      <c r="R128" s="65">
        <v>32.759214051822688</v>
      </c>
      <c r="S128" s="65">
        <v>41.269171013424682</v>
      </c>
      <c r="T128" s="65">
        <v>41.266614201041143</v>
      </c>
      <c r="U128" s="65">
        <v>37.398096875927749</v>
      </c>
      <c r="V128" s="65">
        <v>41.269171013424682</v>
      </c>
      <c r="W128" s="65">
        <v>32.759214051822688</v>
      </c>
      <c r="X128" s="65">
        <v>0</v>
      </c>
      <c r="Y128" s="65">
        <v>0</v>
      </c>
      <c r="Z128" s="65">
        <v>0</v>
      </c>
      <c r="AA128" s="65">
        <v>0</v>
      </c>
      <c r="AB128" s="65">
        <v>0</v>
      </c>
      <c r="AC128" s="65">
        <v>0</v>
      </c>
      <c r="AD128" s="65">
        <v>0</v>
      </c>
      <c r="AE128" s="65">
        <v>18.64510316939338</v>
      </c>
      <c r="AF128" s="65">
        <v>18.164535083052858</v>
      </c>
      <c r="AG128" s="65">
        <v>20.559483179674686</v>
      </c>
      <c r="AH128" s="65">
        <v>18.819411604046103</v>
      </c>
      <c r="AI128" s="65">
        <v>19.047133259041757</v>
      </c>
      <c r="AJ128" s="65">
        <v>20.559483179674686</v>
      </c>
      <c r="AK128" s="65">
        <v>18.164535083052858</v>
      </c>
      <c r="AL128" s="65">
        <v>36.78791495341077</v>
      </c>
      <c r="AM128" s="65">
        <v>32.168566554055303</v>
      </c>
      <c r="AN128" s="65">
        <v>36.197175864620917</v>
      </c>
      <c r="AO128" s="65">
        <v>46.054762791359941</v>
      </c>
      <c r="AP128" s="65">
        <v>37.802105040861733</v>
      </c>
      <c r="AQ128" s="65">
        <v>46.054762791359941</v>
      </c>
      <c r="AR128" s="65">
        <v>32.168566554055303</v>
      </c>
      <c r="AS128" s="65">
        <v>0</v>
      </c>
      <c r="AT128" s="65">
        <v>0</v>
      </c>
      <c r="AU128" s="65">
        <v>0</v>
      </c>
      <c r="AV128" s="65">
        <v>0</v>
      </c>
      <c r="AW128" s="65">
        <v>0</v>
      </c>
      <c r="AX128" s="65">
        <v>0</v>
      </c>
      <c r="AY128" s="65">
        <v>0</v>
      </c>
      <c r="AZ128" s="65">
        <v>26.005838619776419</v>
      </c>
      <c r="BA128" s="65">
        <v>14.084089951608282</v>
      </c>
      <c r="BB128" s="65">
        <v>16.761422166257251</v>
      </c>
      <c r="BC128" s="65">
        <v>23.050831280873915</v>
      </c>
      <c r="BD128" s="65">
        <v>19.975545504628968</v>
      </c>
      <c r="BE128" s="65">
        <v>26.005838619776419</v>
      </c>
      <c r="BF128" s="65">
        <v>14.084089951608282</v>
      </c>
      <c r="BG128" s="65">
        <v>36.001548564865281</v>
      </c>
      <c r="BH128" s="65">
        <v>35.050626537535592</v>
      </c>
      <c r="BI128" s="65">
        <v>33.768444205701996</v>
      </c>
      <c r="BJ128" s="65">
        <v>38.937498340381701</v>
      </c>
      <c r="BK128" s="65">
        <v>35.939529412121146</v>
      </c>
      <c r="BL128" s="65">
        <v>38.937498340381701</v>
      </c>
      <c r="BM128" s="65">
        <v>33.768444205701996</v>
      </c>
      <c r="BN128" s="65">
        <v>0</v>
      </c>
      <c r="BO128" s="65">
        <v>0</v>
      </c>
      <c r="BP128" s="65">
        <v>0</v>
      </c>
      <c r="BQ128" s="65">
        <v>0</v>
      </c>
      <c r="BR128" s="65">
        <v>0</v>
      </c>
      <c r="BS128" s="65">
        <v>0</v>
      </c>
      <c r="BT128" s="65">
        <v>0</v>
      </c>
      <c r="BU128" s="65">
        <v>22.626909113954252</v>
      </c>
      <c r="BV128" s="65">
        <v>19.190184877883325</v>
      </c>
      <c r="BW128" s="65">
        <v>19.991333783847068</v>
      </c>
      <c r="BX128" s="65">
        <v>21.864800409230533</v>
      </c>
      <c r="BY128" s="65">
        <v>20.918307046228794</v>
      </c>
      <c r="BZ128" s="65">
        <v>22.626909113954252</v>
      </c>
      <c r="CA128" s="65">
        <v>19.190184877883325</v>
      </c>
      <c r="CB128" s="65">
        <v>30.143716256147691</v>
      </c>
      <c r="CC128" s="65">
        <v>36.878878887670687</v>
      </c>
      <c r="CD128" s="65">
        <v>25.481425653809559</v>
      </c>
      <c r="CE128" s="65">
        <v>32.268687090393726</v>
      </c>
      <c r="CF128" s="65">
        <v>31.193176972005418</v>
      </c>
      <c r="CG128" s="65">
        <v>36.878878887670687</v>
      </c>
      <c r="CH128" s="65">
        <v>25.481425653809559</v>
      </c>
      <c r="CI128" s="65">
        <v>0</v>
      </c>
      <c r="CJ128" s="65">
        <v>0</v>
      </c>
      <c r="CK128" s="65">
        <v>0</v>
      </c>
      <c r="CL128" s="65">
        <v>0</v>
      </c>
      <c r="CM128" s="65">
        <v>0</v>
      </c>
      <c r="CN128" s="65">
        <v>0</v>
      </c>
      <c r="CO128" s="65">
        <v>0</v>
      </c>
      <c r="CP128" s="65">
        <v>0</v>
      </c>
      <c r="CQ128" s="65">
        <v>21.14802949224671</v>
      </c>
      <c r="CR128" s="65">
        <v>19.867153043088603</v>
      </c>
      <c r="CS128" s="65">
        <v>18.6398896985752</v>
      </c>
      <c r="CT128" s="65">
        <v>19.885024077970172</v>
      </c>
      <c r="CU128" s="65">
        <v>21.14802949224671</v>
      </c>
      <c r="CV128" s="65">
        <v>18.6398896985752</v>
      </c>
      <c r="CW128" s="65">
        <v>44.482657188890265</v>
      </c>
      <c r="CX128" s="65">
        <v>38.141600553569305</v>
      </c>
      <c r="CY128" s="65">
        <v>39.794587680873875</v>
      </c>
      <c r="CZ128" s="65">
        <v>38.463049140161623</v>
      </c>
      <c r="DA128" s="65">
        <v>40.220473640873763</v>
      </c>
      <c r="DB128" s="65">
        <v>44.482657188890265</v>
      </c>
      <c r="DC128" s="65">
        <v>38.141600553569305</v>
      </c>
      <c r="DD128" s="65">
        <v>0</v>
      </c>
      <c r="DE128" s="65">
        <v>0</v>
      </c>
      <c r="DF128" s="65">
        <v>0</v>
      </c>
      <c r="DG128" s="65">
        <v>0</v>
      </c>
      <c r="DH128" s="65">
        <v>0</v>
      </c>
      <c r="DI128" s="65">
        <v>0</v>
      </c>
      <c r="DJ128" s="65">
        <v>0</v>
      </c>
      <c r="DK128" s="65">
        <v>24.904628359201372</v>
      </c>
      <c r="DL128" s="65">
        <v>25.948826283169176</v>
      </c>
      <c r="DM128" s="65">
        <v>15.830741956743728</v>
      </c>
      <c r="DN128" s="65">
        <v>20.210169433344173</v>
      </c>
      <c r="DO128" s="65">
        <v>21.723591508114612</v>
      </c>
      <c r="DP128" s="65">
        <v>25.948826283169176</v>
      </c>
      <c r="DQ128" s="65">
        <v>15.830741956743728</v>
      </c>
      <c r="DR128" s="65">
        <v>38.611499622080693</v>
      </c>
      <c r="DS128" s="65">
        <v>39.335284198745128</v>
      </c>
      <c r="DT128" s="65">
        <v>32.846247274608913</v>
      </c>
      <c r="DU128" s="65">
        <v>37.814960484790134</v>
      </c>
      <c r="DV128" s="65">
        <v>37.151997895056219</v>
      </c>
      <c r="DW128" s="65">
        <v>39.335284198745128</v>
      </c>
      <c r="DX128" s="65">
        <v>32.846247274608913</v>
      </c>
      <c r="DY128" s="65">
        <v>0</v>
      </c>
      <c r="DZ128" s="65">
        <v>0</v>
      </c>
      <c r="EA128" s="65">
        <v>0</v>
      </c>
      <c r="EB128" s="65">
        <v>0</v>
      </c>
      <c r="EC128" s="65">
        <v>0</v>
      </c>
      <c r="ED128" s="65">
        <v>0</v>
      </c>
      <c r="EE128" s="65">
        <v>0</v>
      </c>
      <c r="EF128" s="65">
        <v>24.444055575020016</v>
      </c>
      <c r="EG128" s="65">
        <v>20.622377510099408</v>
      </c>
      <c r="EH128" s="65">
        <v>15.703659143271681</v>
      </c>
      <c r="EI128" s="65">
        <v>19.891079179936934</v>
      </c>
      <c r="EJ128" s="65">
        <v>20.165292852082011</v>
      </c>
      <c r="EK128" s="65">
        <v>24.444055575020016</v>
      </c>
      <c r="EL128" s="65">
        <v>15.703659143271681</v>
      </c>
      <c r="EM128" s="65">
        <v>26.499714141026391</v>
      </c>
      <c r="EN128" s="65">
        <v>25.805687025708565</v>
      </c>
      <c r="EO128" s="65">
        <v>26.461455942681361</v>
      </c>
      <c r="EP128" s="65">
        <v>28.56804761819912</v>
      </c>
      <c r="EQ128" s="65">
        <v>26.833726181903863</v>
      </c>
      <c r="ER128" s="65">
        <v>28.56804761819912</v>
      </c>
      <c r="ES128" s="65">
        <v>25.805687025708565</v>
      </c>
      <c r="ET128" s="65">
        <v>0</v>
      </c>
      <c r="EU128" s="65">
        <v>0</v>
      </c>
      <c r="EV128" s="65">
        <v>0</v>
      </c>
      <c r="EW128" s="65">
        <v>0</v>
      </c>
      <c r="EX128" s="65">
        <v>0</v>
      </c>
      <c r="EY128" s="65">
        <v>0</v>
      </c>
      <c r="EZ128" s="65">
        <v>0</v>
      </c>
      <c r="FA128" s="65">
        <v>30.920924963759386</v>
      </c>
      <c r="FB128" s="65">
        <v>27.390824519713874</v>
      </c>
      <c r="FC128" s="65">
        <v>26.175813669910134</v>
      </c>
      <c r="FD128" s="65">
        <v>31.792447313524207</v>
      </c>
      <c r="FE128" s="65">
        <v>29.629728649064578</v>
      </c>
      <c r="FF128" s="65">
        <v>31.792447313524207</v>
      </c>
      <c r="FG128" s="65">
        <v>26.175813669910134</v>
      </c>
      <c r="FH128" s="65">
        <v>38.004947495851631</v>
      </c>
      <c r="FI128" s="65">
        <v>43.755172825900821</v>
      </c>
      <c r="FJ128" s="65">
        <v>33.957430347541099</v>
      </c>
      <c r="FK128" s="65">
        <v>39.786887977260982</v>
      </c>
      <c r="FL128" s="65">
        <v>38.876109661638637</v>
      </c>
      <c r="FM128" s="65">
        <v>43.755172825900821</v>
      </c>
      <c r="FN128" s="65">
        <v>33.957430347541099</v>
      </c>
      <c r="FO128" s="65">
        <v>0</v>
      </c>
      <c r="FP128" s="65">
        <v>0</v>
      </c>
      <c r="FQ128" s="65">
        <v>0</v>
      </c>
      <c r="FR128" s="65">
        <v>0</v>
      </c>
      <c r="FS128" s="65">
        <v>0</v>
      </c>
      <c r="FT128" s="65">
        <v>0</v>
      </c>
      <c r="FU128" s="65">
        <v>0</v>
      </c>
      <c r="FV128" s="65">
        <v>23.54919621658377</v>
      </c>
      <c r="FW128" s="65">
        <v>29.352670328208223</v>
      </c>
      <c r="FX128" s="65">
        <v>18.058404281522282</v>
      </c>
      <c r="FY128" s="65">
        <v>25.608962740105383</v>
      </c>
      <c r="FZ128" s="65">
        <v>24.142308391604914</v>
      </c>
      <c r="GA128" s="65">
        <v>29.352670328208223</v>
      </c>
      <c r="GB128" s="65">
        <v>18.058404281522282</v>
      </c>
      <c r="GC128" s="65">
        <v>39.073286657498706</v>
      </c>
      <c r="GD128" s="65">
        <v>44.207999820973853</v>
      </c>
      <c r="GE128" s="65">
        <v>34.531650702035051</v>
      </c>
      <c r="GF128" s="65">
        <v>30.919713513348604</v>
      </c>
      <c r="GG128" s="65">
        <v>37.183162673464054</v>
      </c>
      <c r="GH128" s="65">
        <v>44.207999820973853</v>
      </c>
      <c r="GI128" s="65">
        <v>30.919713513348604</v>
      </c>
    </row>
    <row r="129" spans="1:191">
      <c r="A129" s="65">
        <v>125</v>
      </c>
      <c r="B129" s="83">
        <v>0.57999999999999996</v>
      </c>
      <c r="C129" s="65">
        <v>0</v>
      </c>
      <c r="D129" s="65">
        <v>0</v>
      </c>
      <c r="E129" s="65">
        <v>0</v>
      </c>
      <c r="F129" s="65">
        <v>0</v>
      </c>
      <c r="G129" s="65">
        <v>0</v>
      </c>
      <c r="H129" s="65">
        <v>0</v>
      </c>
      <c r="I129" s="65">
        <v>0</v>
      </c>
      <c r="J129" s="65">
        <v>18.719857923265344</v>
      </c>
      <c r="K129" s="65">
        <v>18.51563592650394</v>
      </c>
      <c r="L129" s="65">
        <v>19.321470271178153</v>
      </c>
      <c r="M129" s="65">
        <v>14.375226652160972</v>
      </c>
      <c r="N129" s="65">
        <v>17.733047693277101</v>
      </c>
      <c r="O129" s="65">
        <v>19.321470271178153</v>
      </c>
      <c r="P129" s="65">
        <v>14.375226652160972</v>
      </c>
      <c r="Q129" s="65">
        <v>32.392728814154353</v>
      </c>
      <c r="R129" s="65">
        <v>33.313765553279723</v>
      </c>
      <c r="S129" s="65">
        <v>41.722322079010723</v>
      </c>
      <c r="T129" s="65">
        <v>41.741042467087134</v>
      </c>
      <c r="U129" s="65">
        <v>37.292464728382981</v>
      </c>
      <c r="V129" s="65">
        <v>41.741042467087134</v>
      </c>
      <c r="W129" s="65">
        <v>32.392728814154353</v>
      </c>
      <c r="X129" s="65">
        <v>0</v>
      </c>
      <c r="Y129" s="65">
        <v>0</v>
      </c>
      <c r="Z129" s="65">
        <v>0</v>
      </c>
      <c r="AA129" s="65">
        <v>0</v>
      </c>
      <c r="AB129" s="65">
        <v>0</v>
      </c>
      <c r="AC129" s="65">
        <v>0</v>
      </c>
      <c r="AD129" s="65">
        <v>0</v>
      </c>
      <c r="AE129" s="65">
        <v>18.886206087802314</v>
      </c>
      <c r="AF129" s="65">
        <v>18.38491177487213</v>
      </c>
      <c r="AG129" s="65">
        <v>20.789780850060712</v>
      </c>
      <c r="AH129" s="65">
        <v>19.012700007008345</v>
      </c>
      <c r="AI129" s="65">
        <v>19.268399679935875</v>
      </c>
      <c r="AJ129" s="65">
        <v>20.789780850060712</v>
      </c>
      <c r="AK129" s="65">
        <v>18.38491177487213</v>
      </c>
      <c r="AL129" s="65">
        <v>37.227062432152628</v>
      </c>
      <c r="AM129" s="65">
        <v>32.565961197144681</v>
      </c>
      <c r="AN129" s="65">
        <v>36.730183572101801</v>
      </c>
      <c r="AO129" s="65">
        <v>46.620409868433654</v>
      </c>
      <c r="AP129" s="65">
        <v>38.285904267458193</v>
      </c>
      <c r="AQ129" s="65">
        <v>46.620409868433654</v>
      </c>
      <c r="AR129" s="65">
        <v>32.565961197144681</v>
      </c>
      <c r="AS129" s="65">
        <v>0</v>
      </c>
      <c r="AT129" s="65">
        <v>0</v>
      </c>
      <c r="AU129" s="65">
        <v>0</v>
      </c>
      <c r="AV129" s="65">
        <v>0</v>
      </c>
      <c r="AW129" s="65">
        <v>0</v>
      </c>
      <c r="AX129" s="65">
        <v>0</v>
      </c>
      <c r="AY129" s="65">
        <v>0</v>
      </c>
      <c r="AZ129" s="65">
        <v>26.341028415794305</v>
      </c>
      <c r="BA129" s="65">
        <v>14.274436432251967</v>
      </c>
      <c r="BB129" s="65">
        <v>16.979894190944968</v>
      </c>
      <c r="BC129" s="65">
        <v>23.430739570062457</v>
      </c>
      <c r="BD129" s="65">
        <v>20.256524652263426</v>
      </c>
      <c r="BE129" s="65">
        <v>26.341028415794305</v>
      </c>
      <c r="BF129" s="65">
        <v>14.274436432251967</v>
      </c>
      <c r="BG129" s="65">
        <v>36.247280760232698</v>
      </c>
      <c r="BH129" s="65">
        <v>35.054508650487634</v>
      </c>
      <c r="BI129" s="65">
        <v>33.96835048097094</v>
      </c>
      <c r="BJ129" s="65">
        <v>39.338990514399747</v>
      </c>
      <c r="BK129" s="65">
        <v>36.152282601522757</v>
      </c>
      <c r="BL129" s="65">
        <v>39.338990514399747</v>
      </c>
      <c r="BM129" s="65">
        <v>33.96835048097094</v>
      </c>
      <c r="BN129" s="65">
        <v>0</v>
      </c>
      <c r="BO129" s="65">
        <v>0</v>
      </c>
      <c r="BP129" s="65">
        <v>0</v>
      </c>
      <c r="BQ129" s="65">
        <v>0</v>
      </c>
      <c r="BR129" s="65">
        <v>0</v>
      </c>
      <c r="BS129" s="65">
        <v>0</v>
      </c>
      <c r="BT129" s="65">
        <v>0</v>
      </c>
      <c r="BU129" s="65">
        <v>22.978416144211145</v>
      </c>
      <c r="BV129" s="65">
        <v>19.538137475853031</v>
      </c>
      <c r="BW129" s="65">
        <v>20.229317610990424</v>
      </c>
      <c r="BX129" s="65">
        <v>22.24466853652666</v>
      </c>
      <c r="BY129" s="65">
        <v>21.247634941895317</v>
      </c>
      <c r="BZ129" s="65">
        <v>22.978416144211145</v>
      </c>
      <c r="CA129" s="65">
        <v>19.538137475853031</v>
      </c>
      <c r="CB129" s="65">
        <v>30.370910800796775</v>
      </c>
      <c r="CC129" s="65">
        <v>37.043368206037144</v>
      </c>
      <c r="CD129" s="65">
        <v>25.83958775673926</v>
      </c>
      <c r="CE129" s="65">
        <v>32.58739778074645</v>
      </c>
      <c r="CF129" s="65">
        <v>31.460316136079907</v>
      </c>
      <c r="CG129" s="65">
        <v>37.043368206037144</v>
      </c>
      <c r="CH129" s="65">
        <v>25.83958775673926</v>
      </c>
      <c r="CI129" s="65">
        <v>0</v>
      </c>
      <c r="CJ129" s="65">
        <v>0</v>
      </c>
      <c r="CK129" s="65">
        <v>0</v>
      </c>
      <c r="CL129" s="65">
        <v>0</v>
      </c>
      <c r="CM129" s="65">
        <v>0</v>
      </c>
      <c r="CN129" s="65">
        <v>0</v>
      </c>
      <c r="CO129" s="65">
        <v>0</v>
      </c>
      <c r="CP129" s="65">
        <v>0</v>
      </c>
      <c r="CQ129" s="65">
        <v>21.436185774026711</v>
      </c>
      <c r="CR129" s="65">
        <v>20.156178241971897</v>
      </c>
      <c r="CS129" s="65">
        <v>18.833331523486319</v>
      </c>
      <c r="CT129" s="65">
        <v>20.141898513161642</v>
      </c>
      <c r="CU129" s="65">
        <v>21.436185774026711</v>
      </c>
      <c r="CV129" s="65">
        <v>18.833331523486319</v>
      </c>
      <c r="CW129" s="65">
        <v>45.080851858407009</v>
      </c>
      <c r="CX129" s="65">
        <v>38.518744421887376</v>
      </c>
      <c r="CY129" s="65">
        <v>40.22266857346527</v>
      </c>
      <c r="CZ129" s="65">
        <v>38.491133468149307</v>
      </c>
      <c r="DA129" s="65">
        <v>40.578349580477237</v>
      </c>
      <c r="DB129" s="65">
        <v>45.080851858407009</v>
      </c>
      <c r="DC129" s="65">
        <v>38.491133468149307</v>
      </c>
      <c r="DD129" s="65">
        <v>0</v>
      </c>
      <c r="DE129" s="65">
        <v>0</v>
      </c>
      <c r="DF129" s="65">
        <v>0</v>
      </c>
      <c r="DG129" s="65">
        <v>0</v>
      </c>
      <c r="DH129" s="65">
        <v>0</v>
      </c>
      <c r="DI129" s="65">
        <v>0</v>
      </c>
      <c r="DJ129" s="65">
        <v>0</v>
      </c>
      <c r="DK129" s="65">
        <v>25.203302662318098</v>
      </c>
      <c r="DL129" s="65">
        <v>26.327791760662262</v>
      </c>
      <c r="DM129" s="65">
        <v>15.978335518408977</v>
      </c>
      <c r="DN129" s="65">
        <v>20.476617717930701</v>
      </c>
      <c r="DO129" s="65">
        <v>21.996511914830009</v>
      </c>
      <c r="DP129" s="65">
        <v>26.327791760662262</v>
      </c>
      <c r="DQ129" s="65">
        <v>15.978335518408977</v>
      </c>
      <c r="DR129" s="65">
        <v>39.067445935015144</v>
      </c>
      <c r="DS129" s="65">
        <v>39.851132457032413</v>
      </c>
      <c r="DT129" s="65">
        <v>33.13377409796864</v>
      </c>
      <c r="DU129" s="65">
        <v>38.326006979823354</v>
      </c>
      <c r="DV129" s="65">
        <v>37.594589867459888</v>
      </c>
      <c r="DW129" s="65">
        <v>39.851132457032413</v>
      </c>
      <c r="DX129" s="65">
        <v>33.13377409796864</v>
      </c>
      <c r="DY129" s="65">
        <v>0</v>
      </c>
      <c r="DZ129" s="65">
        <v>0</v>
      </c>
      <c r="EA129" s="65">
        <v>0</v>
      </c>
      <c r="EB129" s="65">
        <v>0</v>
      </c>
      <c r="EC129" s="65">
        <v>0</v>
      </c>
      <c r="ED129" s="65">
        <v>0</v>
      </c>
      <c r="EE129" s="65">
        <v>0</v>
      </c>
      <c r="EF129" s="65">
        <v>24.597625868543993</v>
      </c>
      <c r="EG129" s="65">
        <v>20.741228474299135</v>
      </c>
      <c r="EH129" s="65">
        <v>15.925431897609192</v>
      </c>
      <c r="EI129" s="65">
        <v>20.088257868381518</v>
      </c>
      <c r="EJ129" s="65">
        <v>20.33813602720846</v>
      </c>
      <c r="EK129" s="65">
        <v>24.597625868543993</v>
      </c>
      <c r="EL129" s="65">
        <v>15.925431897609192</v>
      </c>
      <c r="EM129" s="65">
        <v>26.511449479784361</v>
      </c>
      <c r="EN129" s="65">
        <v>25.995495745794212</v>
      </c>
      <c r="EO129" s="65">
        <v>26.838295017684739</v>
      </c>
      <c r="EP129" s="65">
        <v>28.144082237398987</v>
      </c>
      <c r="EQ129" s="65">
        <v>26.872330620165574</v>
      </c>
      <c r="ER129" s="65">
        <v>28.144082237398987</v>
      </c>
      <c r="ES129" s="65">
        <v>25.995495745794212</v>
      </c>
      <c r="ET129" s="65">
        <v>0</v>
      </c>
      <c r="EU129" s="65">
        <v>0</v>
      </c>
      <c r="EV129" s="65">
        <v>0</v>
      </c>
      <c r="EW129" s="65">
        <v>0</v>
      </c>
      <c r="EX129" s="65">
        <v>0</v>
      </c>
      <c r="EY129" s="65">
        <v>0</v>
      </c>
      <c r="EZ129" s="65">
        <v>0</v>
      </c>
      <c r="FA129" s="65">
        <v>31.32971660447371</v>
      </c>
      <c r="FB129" s="65">
        <v>27.583700679959573</v>
      </c>
      <c r="FC129" s="65">
        <v>26.511530282667195</v>
      </c>
      <c r="FD129" s="65">
        <v>32.239573018080513</v>
      </c>
      <c r="FE129" s="65">
        <v>30.026939968407138</v>
      </c>
      <c r="FF129" s="65">
        <v>32.239573018080513</v>
      </c>
      <c r="FG129" s="65">
        <v>26.511530282667195</v>
      </c>
      <c r="FH129" s="65">
        <v>38.346408689584884</v>
      </c>
      <c r="FI129" s="65">
        <v>44.15034956547602</v>
      </c>
      <c r="FJ129" s="65">
        <v>34.335907878928403</v>
      </c>
      <c r="FK129" s="65">
        <v>39.750783505141712</v>
      </c>
      <c r="FL129" s="65">
        <v>39.145862409782758</v>
      </c>
      <c r="FM129" s="65">
        <v>44.15034956547602</v>
      </c>
      <c r="FN129" s="65">
        <v>34.335907878928403</v>
      </c>
      <c r="FO129" s="65">
        <v>0</v>
      </c>
      <c r="FP129" s="65">
        <v>0</v>
      </c>
      <c r="FQ129" s="65">
        <v>0</v>
      </c>
      <c r="FR129" s="65">
        <v>0</v>
      </c>
      <c r="FS129" s="65">
        <v>0</v>
      </c>
      <c r="FT129" s="65">
        <v>0</v>
      </c>
      <c r="FU129" s="65">
        <v>0</v>
      </c>
      <c r="FV129" s="65">
        <v>23.867119756023335</v>
      </c>
      <c r="FW129" s="65">
        <v>29.787861897690501</v>
      </c>
      <c r="FX129" s="65">
        <v>18.212273680753427</v>
      </c>
      <c r="FY129" s="65">
        <v>25.915813023104839</v>
      </c>
      <c r="FZ129" s="65">
        <v>24.445767089393026</v>
      </c>
      <c r="GA129" s="65">
        <v>29.787861897690501</v>
      </c>
      <c r="GB129" s="65">
        <v>18.212273680753427</v>
      </c>
      <c r="GC129" s="65">
        <v>39.394841157366997</v>
      </c>
      <c r="GD129" s="65">
        <v>44.540029570928013</v>
      </c>
      <c r="GE129" s="65">
        <v>34.953556221770874</v>
      </c>
      <c r="GF129" s="65">
        <v>31.318820950795253</v>
      </c>
      <c r="GG129" s="65">
        <v>37.551811975215287</v>
      </c>
      <c r="GH129" s="65">
        <v>44.540029570928013</v>
      </c>
      <c r="GI129" s="65">
        <v>31.318820950795253</v>
      </c>
    </row>
    <row r="130" spans="1:191">
      <c r="A130" s="65">
        <v>126</v>
      </c>
      <c r="B130" s="83">
        <v>0.6</v>
      </c>
      <c r="C130" s="65">
        <v>0</v>
      </c>
      <c r="D130" s="65">
        <v>0</v>
      </c>
      <c r="E130" s="65">
        <v>0</v>
      </c>
      <c r="F130" s="65">
        <v>0</v>
      </c>
      <c r="G130" s="65">
        <v>0</v>
      </c>
      <c r="H130" s="65">
        <v>0</v>
      </c>
      <c r="I130" s="65">
        <v>0</v>
      </c>
      <c r="J130" s="65">
        <v>18.97191407504814</v>
      </c>
      <c r="K130" s="65">
        <v>18.823685502227203</v>
      </c>
      <c r="L130" s="65">
        <v>19.607309000841653</v>
      </c>
      <c r="M130" s="65">
        <v>14.567893557078625</v>
      </c>
      <c r="N130" s="65">
        <v>17.992700533798903</v>
      </c>
      <c r="O130" s="65">
        <v>19.607309000841653</v>
      </c>
      <c r="P130" s="65">
        <v>14.567893557078625</v>
      </c>
      <c r="Q130" s="65">
        <v>32.446528853715868</v>
      </c>
      <c r="R130" s="65">
        <v>33.759039891172563</v>
      </c>
      <c r="S130" s="65">
        <v>41.817125125384017</v>
      </c>
      <c r="T130" s="65">
        <v>41.82592396276867</v>
      </c>
      <c r="U130" s="65">
        <v>37.462154458260279</v>
      </c>
      <c r="V130" s="65">
        <v>41.82592396276867</v>
      </c>
      <c r="W130" s="65">
        <v>32.446528853715868</v>
      </c>
      <c r="X130" s="65">
        <v>0</v>
      </c>
      <c r="Y130" s="65">
        <v>0</v>
      </c>
      <c r="Z130" s="65">
        <v>0</v>
      </c>
      <c r="AA130" s="65">
        <v>0</v>
      </c>
      <c r="AB130" s="65">
        <v>0</v>
      </c>
      <c r="AC130" s="65">
        <v>0</v>
      </c>
      <c r="AD130" s="65">
        <v>0</v>
      </c>
      <c r="AE130" s="65">
        <v>19.151259958472142</v>
      </c>
      <c r="AF130" s="65">
        <v>18.619722617381278</v>
      </c>
      <c r="AG130" s="65">
        <v>21.035151386836041</v>
      </c>
      <c r="AH130" s="65">
        <v>19.210619833478514</v>
      </c>
      <c r="AI130" s="65">
        <v>19.504188449041994</v>
      </c>
      <c r="AJ130" s="65">
        <v>21.035151386836041</v>
      </c>
      <c r="AK130" s="65">
        <v>18.619722617381278</v>
      </c>
      <c r="AL130" s="65">
        <v>37.551819126750772</v>
      </c>
      <c r="AM130" s="65">
        <v>32.902884210534047</v>
      </c>
      <c r="AN130" s="65">
        <v>37.2425975054445</v>
      </c>
      <c r="AO130" s="65">
        <v>46.882923079023676</v>
      </c>
      <c r="AP130" s="65">
        <v>38.645055980438251</v>
      </c>
      <c r="AQ130" s="65">
        <v>46.882923079023676</v>
      </c>
      <c r="AR130" s="65">
        <v>32.902884210534047</v>
      </c>
      <c r="AS130" s="65">
        <v>0</v>
      </c>
      <c r="AT130" s="65">
        <v>0</v>
      </c>
      <c r="AU130" s="65">
        <v>0</v>
      </c>
      <c r="AV130" s="65">
        <v>0</v>
      </c>
      <c r="AW130" s="65">
        <v>0</v>
      </c>
      <c r="AX130" s="65">
        <v>0</v>
      </c>
      <c r="AY130" s="65">
        <v>0</v>
      </c>
      <c r="AZ130" s="65">
        <v>26.600215430660167</v>
      </c>
      <c r="BA130" s="65">
        <v>14.46812309092442</v>
      </c>
      <c r="BB130" s="65">
        <v>17.200491749913244</v>
      </c>
      <c r="BC130" s="65">
        <v>23.799078561403778</v>
      </c>
      <c r="BD130" s="65">
        <v>20.516977208225402</v>
      </c>
      <c r="BE130" s="65">
        <v>26.600215430660167</v>
      </c>
      <c r="BF130" s="65">
        <v>14.46812309092442</v>
      </c>
      <c r="BG130" s="65">
        <v>35.602569254403441</v>
      </c>
      <c r="BH130" s="65">
        <v>34.970384975641167</v>
      </c>
      <c r="BI130" s="65">
        <v>34.205260621675365</v>
      </c>
      <c r="BJ130" s="65">
        <v>39.81431868530121</v>
      </c>
      <c r="BK130" s="65">
        <v>36.148133384255296</v>
      </c>
      <c r="BL130" s="65">
        <v>39.81431868530121</v>
      </c>
      <c r="BM130" s="65">
        <v>34.205260621675365</v>
      </c>
      <c r="BN130" s="65">
        <v>0</v>
      </c>
      <c r="BO130" s="65">
        <v>0</v>
      </c>
      <c r="BP130" s="65">
        <v>0</v>
      </c>
      <c r="BQ130" s="65">
        <v>0</v>
      </c>
      <c r="BR130" s="65">
        <v>0</v>
      </c>
      <c r="BS130" s="65">
        <v>0</v>
      </c>
      <c r="BT130" s="65">
        <v>0</v>
      </c>
      <c r="BU130" s="65">
        <v>23.31824500281996</v>
      </c>
      <c r="BV130" s="65">
        <v>19.882985234849876</v>
      </c>
      <c r="BW130" s="65">
        <v>20.447203688048713</v>
      </c>
      <c r="BX130" s="65">
        <v>22.596324781850615</v>
      </c>
      <c r="BY130" s="65">
        <v>21.561189676892294</v>
      </c>
      <c r="BZ130" s="65">
        <v>23.31824500281996</v>
      </c>
      <c r="CA130" s="65">
        <v>19.882985234849876</v>
      </c>
      <c r="CB130" s="65">
        <v>30.600439421710938</v>
      </c>
      <c r="CC130" s="65">
        <v>37.079140980593387</v>
      </c>
      <c r="CD130" s="65">
        <v>26.195363909852365</v>
      </c>
      <c r="CE130" s="65">
        <v>32.903734630258327</v>
      </c>
      <c r="CF130" s="65">
        <v>31.694669735603753</v>
      </c>
      <c r="CG130" s="65">
        <v>37.079140980593387</v>
      </c>
      <c r="CH130" s="65">
        <v>26.195363909852365</v>
      </c>
      <c r="CI130" s="65">
        <v>0</v>
      </c>
      <c r="CJ130" s="65">
        <v>0</v>
      </c>
      <c r="CK130" s="65">
        <v>0</v>
      </c>
      <c r="CL130" s="65">
        <v>0</v>
      </c>
      <c r="CM130" s="65">
        <v>0</v>
      </c>
      <c r="CN130" s="65">
        <v>0</v>
      </c>
      <c r="CO130" s="65">
        <v>0</v>
      </c>
      <c r="CP130" s="65">
        <v>0</v>
      </c>
      <c r="CQ130" s="65">
        <v>21.685698214988754</v>
      </c>
      <c r="CR130" s="65">
        <v>20.448459850447676</v>
      </c>
      <c r="CS130" s="65">
        <v>18.986657990552686</v>
      </c>
      <c r="CT130" s="65">
        <v>20.373605351996375</v>
      </c>
      <c r="CU130" s="65">
        <v>21.685698214988754</v>
      </c>
      <c r="CV130" s="65">
        <v>18.986657990552686</v>
      </c>
      <c r="CW130" s="65">
        <v>45.577759020131538</v>
      </c>
      <c r="CX130" s="65">
        <v>38.782814422257736</v>
      </c>
      <c r="CY130" s="65">
        <v>40.663035926361324</v>
      </c>
      <c r="CZ130" s="65">
        <v>38.176822516770336</v>
      </c>
      <c r="DA130" s="65">
        <v>40.800107971380228</v>
      </c>
      <c r="DB130" s="65">
        <v>45.577759020131538</v>
      </c>
      <c r="DC130" s="65">
        <v>38.176822516770336</v>
      </c>
      <c r="DD130" s="65">
        <v>0</v>
      </c>
      <c r="DE130" s="65">
        <v>0</v>
      </c>
      <c r="DF130" s="65">
        <v>0</v>
      </c>
      <c r="DG130" s="65">
        <v>0</v>
      </c>
      <c r="DH130" s="65">
        <v>0</v>
      </c>
      <c r="DI130" s="65">
        <v>0</v>
      </c>
      <c r="DJ130" s="65">
        <v>0</v>
      </c>
      <c r="DK130" s="65">
        <v>25.508333015055403</v>
      </c>
      <c r="DL130" s="65">
        <v>26.696681350006212</v>
      </c>
      <c r="DM130" s="65">
        <v>16.148974458518108</v>
      </c>
      <c r="DN130" s="65">
        <v>20.732291409708044</v>
      </c>
      <c r="DO130" s="65">
        <v>22.271570058321945</v>
      </c>
      <c r="DP130" s="65">
        <v>26.696681350006212</v>
      </c>
      <c r="DQ130" s="65">
        <v>16.148974458518108</v>
      </c>
      <c r="DR130" s="65">
        <v>39.506248870096542</v>
      </c>
      <c r="DS130" s="65">
        <v>40.329849041624747</v>
      </c>
      <c r="DT130" s="65">
        <v>33.479859830123502</v>
      </c>
      <c r="DU130" s="65">
        <v>38.835413377323448</v>
      </c>
      <c r="DV130" s="65">
        <v>38.037842779792058</v>
      </c>
      <c r="DW130" s="65">
        <v>40.329849041624747</v>
      </c>
      <c r="DX130" s="65">
        <v>33.479859830123502</v>
      </c>
      <c r="DY130" s="65">
        <v>0</v>
      </c>
      <c r="DZ130" s="65">
        <v>0</v>
      </c>
      <c r="EA130" s="65">
        <v>0</v>
      </c>
      <c r="EB130" s="65">
        <v>0</v>
      </c>
      <c r="EC130" s="65">
        <v>0</v>
      </c>
      <c r="ED130" s="65">
        <v>0</v>
      </c>
      <c r="EE130" s="65">
        <v>0</v>
      </c>
      <c r="EF130" s="65">
        <v>24.728925501408831</v>
      </c>
      <c r="EG130" s="65">
        <v>20.884187999174944</v>
      </c>
      <c r="EH130" s="65">
        <v>16.144191919577832</v>
      </c>
      <c r="EI130" s="65">
        <v>20.3046497065809</v>
      </c>
      <c r="EJ130" s="65">
        <v>20.51548878168563</v>
      </c>
      <c r="EK130" s="65">
        <v>24.728925501408831</v>
      </c>
      <c r="EL130" s="65">
        <v>16.144191919577832</v>
      </c>
      <c r="EM130" s="65">
        <v>26.655001293828636</v>
      </c>
      <c r="EN130" s="65">
        <v>26.207532069031711</v>
      </c>
      <c r="EO130" s="65">
        <v>27.192431738345011</v>
      </c>
      <c r="EP130" s="65">
        <v>27.96333798510442</v>
      </c>
      <c r="EQ130" s="65">
        <v>27.004575771577446</v>
      </c>
      <c r="ER130" s="65">
        <v>27.96333798510442</v>
      </c>
      <c r="ES130" s="65">
        <v>26.207532069031711</v>
      </c>
      <c r="ET130" s="65">
        <v>0</v>
      </c>
      <c r="EU130" s="65">
        <v>0</v>
      </c>
      <c r="EV130" s="65">
        <v>0</v>
      </c>
      <c r="EW130" s="65">
        <v>0</v>
      </c>
      <c r="EX130" s="65">
        <v>0</v>
      </c>
      <c r="EY130" s="65">
        <v>0</v>
      </c>
      <c r="EZ130" s="65">
        <v>0</v>
      </c>
      <c r="FA130" s="65">
        <v>31.715991929043874</v>
      </c>
      <c r="FB130" s="65">
        <v>27.795046387259951</v>
      </c>
      <c r="FC130" s="65">
        <v>26.856860115702954</v>
      </c>
      <c r="FD130" s="65">
        <v>32.666780707420962</v>
      </c>
      <c r="FE130" s="65">
        <v>30.413210917389264</v>
      </c>
      <c r="FF130" s="65">
        <v>32.666780707420962</v>
      </c>
      <c r="FG130" s="65">
        <v>26.856860115702954</v>
      </c>
      <c r="FH130" s="65">
        <v>38.667578888059097</v>
      </c>
      <c r="FI130" s="65">
        <v>44.544230365920896</v>
      </c>
      <c r="FJ130" s="65">
        <v>34.651856076991351</v>
      </c>
      <c r="FK130" s="65">
        <v>39.749994837308385</v>
      </c>
      <c r="FL130" s="65">
        <v>39.403415042069938</v>
      </c>
      <c r="FM130" s="65">
        <v>44.544230365920896</v>
      </c>
      <c r="FN130" s="65">
        <v>34.651856076991351</v>
      </c>
      <c r="FO130" s="65">
        <v>0</v>
      </c>
      <c r="FP130" s="65">
        <v>0</v>
      </c>
      <c r="FQ130" s="65">
        <v>0</v>
      </c>
      <c r="FR130" s="65">
        <v>0</v>
      </c>
      <c r="FS130" s="65">
        <v>0</v>
      </c>
      <c r="FT130" s="65">
        <v>0</v>
      </c>
      <c r="FU130" s="65">
        <v>0</v>
      </c>
      <c r="FV130" s="65">
        <v>24.193657999054981</v>
      </c>
      <c r="FW130" s="65">
        <v>30.215210518017269</v>
      </c>
      <c r="FX130" s="65">
        <v>18.395382210775455</v>
      </c>
      <c r="FY130" s="65">
        <v>26.233496891720314</v>
      </c>
      <c r="FZ130" s="65">
        <v>24.759436904892006</v>
      </c>
      <c r="GA130" s="65">
        <v>30.215210518017269</v>
      </c>
      <c r="GB130" s="65">
        <v>18.395382210775455</v>
      </c>
      <c r="GC130" s="65">
        <v>39.696168254076611</v>
      </c>
      <c r="GD130" s="65">
        <v>44.103196902661296</v>
      </c>
      <c r="GE130" s="65">
        <v>35.392971954017312</v>
      </c>
      <c r="GF130" s="65">
        <v>31.703661595102094</v>
      </c>
      <c r="GG130" s="65">
        <v>37.723999676464331</v>
      </c>
      <c r="GH130" s="65">
        <v>44.103196902661296</v>
      </c>
      <c r="GI130" s="65">
        <v>31.703661595102094</v>
      </c>
    </row>
    <row r="131" spans="1:191">
      <c r="A131" s="65">
        <v>127</v>
      </c>
      <c r="B131" s="83">
        <v>0.62</v>
      </c>
      <c r="C131" s="65">
        <v>0</v>
      </c>
      <c r="D131" s="65">
        <v>0</v>
      </c>
      <c r="E131" s="65">
        <v>0</v>
      </c>
      <c r="F131" s="65">
        <v>0</v>
      </c>
      <c r="G131" s="65">
        <v>0</v>
      </c>
      <c r="H131" s="65">
        <v>0</v>
      </c>
      <c r="I131" s="65">
        <v>0</v>
      </c>
      <c r="J131" s="65">
        <v>19.202598508496177</v>
      </c>
      <c r="K131" s="65">
        <v>19.123341646488377</v>
      </c>
      <c r="L131" s="65">
        <v>19.911947113704741</v>
      </c>
      <c r="M131" s="65">
        <v>14.724060681640292</v>
      </c>
      <c r="N131" s="65">
        <v>18.240486987582393</v>
      </c>
      <c r="O131" s="65">
        <v>19.911947113704741</v>
      </c>
      <c r="P131" s="65">
        <v>14.724060681640292</v>
      </c>
      <c r="Q131" s="65">
        <v>31.970526679999946</v>
      </c>
      <c r="R131" s="65">
        <v>34.187433180799935</v>
      </c>
      <c r="S131" s="65">
        <v>41.550804345133734</v>
      </c>
      <c r="T131" s="65">
        <v>41.822743231811344</v>
      </c>
      <c r="U131" s="65">
        <v>37.38287685943623</v>
      </c>
      <c r="V131" s="65">
        <v>41.822743231811344</v>
      </c>
      <c r="W131" s="65">
        <v>31.970526679999946</v>
      </c>
      <c r="X131" s="65">
        <v>0</v>
      </c>
      <c r="Y131" s="65">
        <v>0</v>
      </c>
      <c r="Z131" s="65">
        <v>0</v>
      </c>
      <c r="AA131" s="65">
        <v>0</v>
      </c>
      <c r="AB131" s="65">
        <v>0</v>
      </c>
      <c r="AC131" s="65">
        <v>0</v>
      </c>
      <c r="AD131" s="65">
        <v>0</v>
      </c>
      <c r="AE131" s="65">
        <v>19.406999281582181</v>
      </c>
      <c r="AF131" s="65">
        <v>18.855781479212379</v>
      </c>
      <c r="AG131" s="65">
        <v>21.261540271232771</v>
      </c>
      <c r="AH131" s="65">
        <v>19.403211929902959</v>
      </c>
      <c r="AI131" s="65">
        <v>19.731883240482574</v>
      </c>
      <c r="AJ131" s="65">
        <v>21.261540271232771</v>
      </c>
      <c r="AK131" s="65">
        <v>18.855781479212379</v>
      </c>
      <c r="AL131" s="65">
        <v>37.844848249960116</v>
      </c>
      <c r="AM131" s="65">
        <v>33.298714747117977</v>
      </c>
      <c r="AN131" s="65">
        <v>37.762047930506107</v>
      </c>
      <c r="AO131" s="65">
        <v>47.355956746807223</v>
      </c>
      <c r="AP131" s="65">
        <v>39.065391918597861</v>
      </c>
      <c r="AQ131" s="65">
        <v>47.355956746807223</v>
      </c>
      <c r="AR131" s="65">
        <v>33.298714747117977</v>
      </c>
      <c r="AS131" s="65">
        <v>0</v>
      </c>
      <c r="AT131" s="65">
        <v>0</v>
      </c>
      <c r="AU131" s="65">
        <v>0</v>
      </c>
      <c r="AV131" s="65">
        <v>0</v>
      </c>
      <c r="AW131" s="65">
        <v>0</v>
      </c>
      <c r="AX131" s="65">
        <v>0</v>
      </c>
      <c r="AY131" s="65">
        <v>0</v>
      </c>
      <c r="AZ131" s="65">
        <v>26.823670559272617</v>
      </c>
      <c r="BA131" s="65">
        <v>14.641446369812712</v>
      </c>
      <c r="BB131" s="65">
        <v>17.401755458219768</v>
      </c>
      <c r="BC131" s="65">
        <v>24.15100078430655</v>
      </c>
      <c r="BD131" s="65">
        <v>20.75446829290291</v>
      </c>
      <c r="BE131" s="65">
        <v>26.823670559272617</v>
      </c>
      <c r="BF131" s="65">
        <v>14.641446369812712</v>
      </c>
      <c r="BG131" s="65">
        <v>34.644951272767564</v>
      </c>
      <c r="BH131" s="65">
        <v>34.904706150782019</v>
      </c>
      <c r="BI131" s="65">
        <v>34.422742503538572</v>
      </c>
      <c r="BJ131" s="65">
        <v>40.247869497021384</v>
      </c>
      <c r="BK131" s="65">
        <v>36.055067356027386</v>
      </c>
      <c r="BL131" s="65">
        <v>40.247869497021384</v>
      </c>
      <c r="BM131" s="65">
        <v>34.422742503538572</v>
      </c>
      <c r="BN131" s="65">
        <v>0</v>
      </c>
      <c r="BO131" s="65">
        <v>0</v>
      </c>
      <c r="BP131" s="65">
        <v>0</v>
      </c>
      <c r="BQ131" s="65">
        <v>0</v>
      </c>
      <c r="BR131" s="65">
        <v>0</v>
      </c>
      <c r="BS131" s="65">
        <v>0</v>
      </c>
      <c r="BT131" s="65">
        <v>0</v>
      </c>
      <c r="BU131" s="65">
        <v>23.618504688228668</v>
      </c>
      <c r="BV131" s="65">
        <v>20.183878093727156</v>
      </c>
      <c r="BW131" s="65">
        <v>20.687002415573993</v>
      </c>
      <c r="BX131" s="65">
        <v>22.974628830101185</v>
      </c>
      <c r="BY131" s="65">
        <v>21.866003506907749</v>
      </c>
      <c r="BZ131" s="65">
        <v>23.618504688228668</v>
      </c>
      <c r="CA131" s="65">
        <v>20.183878093727156</v>
      </c>
      <c r="CB131" s="65">
        <v>30.828410896457697</v>
      </c>
      <c r="CC131" s="65">
        <v>36.813611340830889</v>
      </c>
      <c r="CD131" s="65">
        <v>26.526839637723064</v>
      </c>
      <c r="CE131" s="65">
        <v>33.22162180979003</v>
      </c>
      <c r="CF131" s="65">
        <v>31.84762092120042</v>
      </c>
      <c r="CG131" s="65">
        <v>36.813611340830889</v>
      </c>
      <c r="CH131" s="65">
        <v>26.526839637723064</v>
      </c>
      <c r="CI131" s="65">
        <v>0</v>
      </c>
      <c r="CJ131" s="65">
        <v>0</v>
      </c>
      <c r="CK131" s="65">
        <v>0</v>
      </c>
      <c r="CL131" s="65">
        <v>0</v>
      </c>
      <c r="CM131" s="65">
        <v>0</v>
      </c>
      <c r="CN131" s="65">
        <v>0</v>
      </c>
      <c r="CO131" s="65">
        <v>0</v>
      </c>
      <c r="CP131" s="65">
        <v>0</v>
      </c>
      <c r="CQ131" s="65">
        <v>21.948759855822509</v>
      </c>
      <c r="CR131" s="65">
        <v>20.724141646992528</v>
      </c>
      <c r="CS131" s="65">
        <v>19.203054752933205</v>
      </c>
      <c r="CT131" s="65">
        <v>20.625318751916083</v>
      </c>
      <c r="CU131" s="65">
        <v>21.948759855822509</v>
      </c>
      <c r="CV131" s="65">
        <v>19.203054752933205</v>
      </c>
      <c r="CW131" s="65">
        <v>46.033787168970811</v>
      </c>
      <c r="CX131" s="65">
        <v>39.090543078275182</v>
      </c>
      <c r="CY131" s="65">
        <v>41.108331161018683</v>
      </c>
      <c r="CZ131" s="65">
        <v>38.238679217885284</v>
      </c>
      <c r="DA131" s="65">
        <v>41.117835156537488</v>
      </c>
      <c r="DB131" s="65">
        <v>46.033787168970811</v>
      </c>
      <c r="DC131" s="65">
        <v>38.238679217885284</v>
      </c>
      <c r="DD131" s="65">
        <v>0</v>
      </c>
      <c r="DE131" s="65">
        <v>0</v>
      </c>
      <c r="DF131" s="65">
        <v>0</v>
      </c>
      <c r="DG131" s="65">
        <v>0</v>
      </c>
      <c r="DH131" s="65">
        <v>0</v>
      </c>
      <c r="DI131" s="65">
        <v>0</v>
      </c>
      <c r="DJ131" s="65">
        <v>0</v>
      </c>
      <c r="DK131" s="65">
        <v>25.818019581116395</v>
      </c>
      <c r="DL131" s="65">
        <v>27.072597593917099</v>
      </c>
      <c r="DM131" s="65">
        <v>16.303904984951171</v>
      </c>
      <c r="DN131" s="65">
        <v>20.987621156192208</v>
      </c>
      <c r="DO131" s="65">
        <v>22.545535829044216</v>
      </c>
      <c r="DP131" s="65">
        <v>27.072597593917099</v>
      </c>
      <c r="DQ131" s="65">
        <v>16.303904984951171</v>
      </c>
      <c r="DR131" s="65">
        <v>39.859059381383638</v>
      </c>
      <c r="DS131" s="65">
        <v>40.752686734137711</v>
      </c>
      <c r="DT131" s="65">
        <v>33.774568468738657</v>
      </c>
      <c r="DU131" s="65">
        <v>39.324104214815733</v>
      </c>
      <c r="DV131" s="65">
        <v>38.427604699768942</v>
      </c>
      <c r="DW131" s="65">
        <v>40.752686734137711</v>
      </c>
      <c r="DX131" s="65">
        <v>33.774568468738657</v>
      </c>
      <c r="DY131" s="65">
        <v>0</v>
      </c>
      <c r="DZ131" s="65">
        <v>0</v>
      </c>
      <c r="EA131" s="65">
        <v>0</v>
      </c>
      <c r="EB131" s="65">
        <v>0</v>
      </c>
      <c r="EC131" s="65">
        <v>0</v>
      </c>
      <c r="ED131" s="65">
        <v>0</v>
      </c>
      <c r="EE131" s="65">
        <v>0</v>
      </c>
      <c r="EF131" s="65">
        <v>24.802705800950847</v>
      </c>
      <c r="EG131" s="65">
        <v>20.984949224234839</v>
      </c>
      <c r="EH131" s="65">
        <v>16.358882742643662</v>
      </c>
      <c r="EI131" s="65">
        <v>20.537806322385965</v>
      </c>
      <c r="EJ131" s="65">
        <v>20.671086022553826</v>
      </c>
      <c r="EK131" s="65">
        <v>24.802705800950847</v>
      </c>
      <c r="EL131" s="65">
        <v>16.358882742643662</v>
      </c>
      <c r="EM131" s="65">
        <v>26.784464665408262</v>
      </c>
      <c r="EN131" s="65">
        <v>26.42889736737429</v>
      </c>
      <c r="EO131" s="65">
        <v>27.544921257170596</v>
      </c>
      <c r="EP131" s="65">
        <v>27.746005591522891</v>
      </c>
      <c r="EQ131" s="65">
        <v>27.126072220369011</v>
      </c>
      <c r="ER131" s="65">
        <v>27.746005591522891</v>
      </c>
      <c r="ES131" s="65">
        <v>26.42889736737429</v>
      </c>
      <c r="ET131" s="65">
        <v>0</v>
      </c>
      <c r="EU131" s="65">
        <v>0</v>
      </c>
      <c r="EV131" s="65">
        <v>0</v>
      </c>
      <c r="EW131" s="65">
        <v>0</v>
      </c>
      <c r="EX131" s="65">
        <v>0</v>
      </c>
      <c r="EY131" s="65">
        <v>0</v>
      </c>
      <c r="EZ131" s="65">
        <v>0</v>
      </c>
      <c r="FA131" s="65">
        <v>32.097338659018135</v>
      </c>
      <c r="FB131" s="65">
        <v>27.957744477112985</v>
      </c>
      <c r="FC131" s="65">
        <v>27.192118582568057</v>
      </c>
      <c r="FD131" s="65">
        <v>33.084208872013782</v>
      </c>
      <c r="FE131" s="65">
        <v>30.791222037866657</v>
      </c>
      <c r="FF131" s="65">
        <v>33.084208872013782</v>
      </c>
      <c r="FG131" s="65">
        <v>27.192118582568057</v>
      </c>
      <c r="FH131" s="65">
        <v>39.008335196878768</v>
      </c>
      <c r="FI131" s="65">
        <v>44.885488769496149</v>
      </c>
      <c r="FJ131" s="65">
        <v>34.923323098342358</v>
      </c>
      <c r="FK131" s="65">
        <v>39.64058183100888</v>
      </c>
      <c r="FL131" s="65">
        <v>39.614432223931537</v>
      </c>
      <c r="FM131" s="65">
        <v>44.885488769496149</v>
      </c>
      <c r="FN131" s="65">
        <v>34.923323098342358</v>
      </c>
      <c r="FO131" s="65">
        <v>0</v>
      </c>
      <c r="FP131" s="65">
        <v>0</v>
      </c>
      <c r="FQ131" s="65">
        <v>0</v>
      </c>
      <c r="FR131" s="65">
        <v>0</v>
      </c>
      <c r="FS131" s="65">
        <v>0</v>
      </c>
      <c r="FT131" s="65">
        <v>0</v>
      </c>
      <c r="FU131" s="65">
        <v>0</v>
      </c>
      <c r="FV131" s="65">
        <v>24.513123198860054</v>
      </c>
      <c r="FW131" s="65">
        <v>30.605057875270209</v>
      </c>
      <c r="FX131" s="65">
        <v>18.53371656530939</v>
      </c>
      <c r="FY131" s="65">
        <v>26.533864007472953</v>
      </c>
      <c r="FZ131" s="65">
        <v>25.046440411728149</v>
      </c>
      <c r="GA131" s="65">
        <v>30.605057875270209</v>
      </c>
      <c r="GB131" s="65">
        <v>18.53371656530939</v>
      </c>
      <c r="GC131" s="65">
        <v>40.087762107196149</v>
      </c>
      <c r="GD131" s="65">
        <v>44.393743609866753</v>
      </c>
      <c r="GE131" s="65">
        <v>35.674963350329143</v>
      </c>
      <c r="GF131" s="65">
        <v>31.909923984170121</v>
      </c>
      <c r="GG131" s="65">
        <v>38.01659826289054</v>
      </c>
      <c r="GH131" s="65">
        <v>44.393743609866753</v>
      </c>
      <c r="GI131" s="65">
        <v>31.909923984170121</v>
      </c>
    </row>
    <row r="132" spans="1:191">
      <c r="A132" s="65">
        <v>128</v>
      </c>
      <c r="B132" s="83">
        <v>0.6399999999999999</v>
      </c>
      <c r="C132" s="65">
        <v>0</v>
      </c>
      <c r="D132" s="65">
        <v>0</v>
      </c>
      <c r="E132" s="65">
        <v>0</v>
      </c>
      <c r="F132" s="65">
        <v>0</v>
      </c>
      <c r="G132" s="65">
        <v>0</v>
      </c>
      <c r="H132" s="65">
        <v>0</v>
      </c>
      <c r="I132" s="65">
        <v>0</v>
      </c>
      <c r="J132" s="65">
        <v>19.44176682726118</v>
      </c>
      <c r="K132" s="65">
        <v>19.417513997770925</v>
      </c>
      <c r="L132" s="65">
        <v>20.105316069461384</v>
      </c>
      <c r="M132" s="65">
        <v>14.935553235733433</v>
      </c>
      <c r="N132" s="65">
        <v>18.475037532556733</v>
      </c>
      <c r="O132" s="65">
        <v>20.105316069461384</v>
      </c>
      <c r="P132" s="65">
        <v>14.935553235733433</v>
      </c>
      <c r="Q132" s="65">
        <v>32.304604574393522</v>
      </c>
      <c r="R132" s="65">
        <v>34.703990562962815</v>
      </c>
      <c r="S132" s="65">
        <v>40.768747823802833</v>
      </c>
      <c r="T132" s="65">
        <v>42.129824626513049</v>
      </c>
      <c r="U132" s="65">
        <v>37.476791896918058</v>
      </c>
      <c r="V132" s="65">
        <v>42.129824626513049</v>
      </c>
      <c r="W132" s="65">
        <v>32.304604574393522</v>
      </c>
      <c r="X132" s="65">
        <v>0</v>
      </c>
      <c r="Y132" s="65">
        <v>0</v>
      </c>
      <c r="Z132" s="65">
        <v>0</v>
      </c>
      <c r="AA132" s="65">
        <v>0</v>
      </c>
      <c r="AB132" s="65">
        <v>0</v>
      </c>
      <c r="AC132" s="65">
        <v>0</v>
      </c>
      <c r="AD132" s="65">
        <v>0</v>
      </c>
      <c r="AE132" s="65">
        <v>19.668798193786291</v>
      </c>
      <c r="AF132" s="65">
        <v>19.079471633206079</v>
      </c>
      <c r="AG132" s="65">
        <v>21.495244941887478</v>
      </c>
      <c r="AH132" s="65">
        <v>19.564625647311782</v>
      </c>
      <c r="AI132" s="65">
        <v>19.952035104047908</v>
      </c>
      <c r="AJ132" s="65">
        <v>21.495244941887478</v>
      </c>
      <c r="AK132" s="65">
        <v>19.079471633206079</v>
      </c>
      <c r="AL132" s="65">
        <v>37.825184394481909</v>
      </c>
      <c r="AM132" s="65">
        <v>33.638751505416906</v>
      </c>
      <c r="AN132" s="65">
        <v>38.239256556594306</v>
      </c>
      <c r="AO132" s="65">
        <v>47.760125653917996</v>
      </c>
      <c r="AP132" s="65">
        <v>39.365829527602777</v>
      </c>
      <c r="AQ132" s="65">
        <v>47.760125653917996</v>
      </c>
      <c r="AR132" s="65">
        <v>33.638751505416906</v>
      </c>
      <c r="AS132" s="65">
        <v>0</v>
      </c>
      <c r="AT132" s="65">
        <v>0</v>
      </c>
      <c r="AU132" s="65">
        <v>0</v>
      </c>
      <c r="AV132" s="65">
        <v>0</v>
      </c>
      <c r="AW132" s="65">
        <v>0</v>
      </c>
      <c r="AX132" s="65">
        <v>0</v>
      </c>
      <c r="AY132" s="65">
        <v>0</v>
      </c>
      <c r="AZ132" s="65">
        <v>27.060876796006401</v>
      </c>
      <c r="BA132" s="65">
        <v>14.81884262916333</v>
      </c>
      <c r="BB132" s="65">
        <v>17.596923251022943</v>
      </c>
      <c r="BC132" s="65">
        <v>24.481657047910449</v>
      </c>
      <c r="BD132" s="65">
        <v>20.989574931025782</v>
      </c>
      <c r="BE132" s="65">
        <v>27.060876796006401</v>
      </c>
      <c r="BF132" s="65">
        <v>14.81884262916333</v>
      </c>
      <c r="BG132" s="65">
        <v>33.809446510369902</v>
      </c>
      <c r="BH132" s="65">
        <v>34.604072495454645</v>
      </c>
      <c r="BI132" s="65">
        <v>34.739371482495208</v>
      </c>
      <c r="BJ132" s="65">
        <v>40.435440916247316</v>
      </c>
      <c r="BK132" s="65">
        <v>35.897082851141768</v>
      </c>
      <c r="BL132" s="65">
        <v>40.435440916247316</v>
      </c>
      <c r="BM132" s="65">
        <v>33.809446510369902</v>
      </c>
      <c r="BN132" s="65">
        <v>0</v>
      </c>
      <c r="BO132" s="65">
        <v>0</v>
      </c>
      <c r="BP132" s="65">
        <v>0</v>
      </c>
      <c r="BQ132" s="65">
        <v>0</v>
      </c>
      <c r="BR132" s="65">
        <v>0</v>
      </c>
      <c r="BS132" s="65">
        <v>0</v>
      </c>
      <c r="BT132" s="65">
        <v>0</v>
      </c>
      <c r="BU132" s="65">
        <v>23.931890766227415</v>
      </c>
      <c r="BV132" s="65">
        <v>20.454124088932435</v>
      </c>
      <c r="BW132" s="65">
        <v>20.946074881693171</v>
      </c>
      <c r="BX132" s="65">
        <v>23.344514924551575</v>
      </c>
      <c r="BY132" s="65">
        <v>22.169151165351153</v>
      </c>
      <c r="BZ132" s="65">
        <v>23.931890766227415</v>
      </c>
      <c r="CA132" s="65">
        <v>20.454124088932435</v>
      </c>
      <c r="CB132" s="65">
        <v>31.109184537974592</v>
      </c>
      <c r="CC132" s="65">
        <v>36.682956971703213</v>
      </c>
      <c r="CD132" s="65">
        <v>26.849343540208018</v>
      </c>
      <c r="CE132" s="65">
        <v>33.598643649556813</v>
      </c>
      <c r="CF132" s="65">
        <v>32.060032174860659</v>
      </c>
      <c r="CG132" s="65">
        <v>36.682956971703213</v>
      </c>
      <c r="CH132" s="65">
        <v>26.849343540208018</v>
      </c>
      <c r="CI132" s="65">
        <v>0</v>
      </c>
      <c r="CJ132" s="65">
        <v>0</v>
      </c>
      <c r="CK132" s="65">
        <v>0</v>
      </c>
      <c r="CL132" s="65">
        <v>0</v>
      </c>
      <c r="CM132" s="65">
        <v>0</v>
      </c>
      <c r="CN132" s="65">
        <v>0</v>
      </c>
      <c r="CO132" s="65">
        <v>0</v>
      </c>
      <c r="CP132" s="65">
        <v>0</v>
      </c>
      <c r="CQ132" s="65">
        <v>22.187589083293091</v>
      </c>
      <c r="CR132" s="65">
        <v>20.876643601347975</v>
      </c>
      <c r="CS132" s="65">
        <v>19.380344599605628</v>
      </c>
      <c r="CT132" s="65">
        <v>20.814859094748901</v>
      </c>
      <c r="CU132" s="65">
        <v>22.187589083293091</v>
      </c>
      <c r="CV132" s="65">
        <v>19.380344599605628</v>
      </c>
      <c r="CW132" s="65">
        <v>46.431854995250426</v>
      </c>
      <c r="CX132" s="65">
        <v>39.355058517451162</v>
      </c>
      <c r="CY132" s="65">
        <v>41.566445704789707</v>
      </c>
      <c r="CZ132" s="65">
        <v>38.519488258610963</v>
      </c>
      <c r="DA132" s="65">
        <v>41.468211869025559</v>
      </c>
      <c r="DB132" s="65">
        <v>46.431854995250426</v>
      </c>
      <c r="DC132" s="65">
        <v>38.519488258610963</v>
      </c>
      <c r="DD132" s="65">
        <v>0</v>
      </c>
      <c r="DE132" s="65">
        <v>0</v>
      </c>
      <c r="DF132" s="65">
        <v>0</v>
      </c>
      <c r="DG132" s="65">
        <v>0</v>
      </c>
      <c r="DH132" s="65">
        <v>0</v>
      </c>
      <c r="DI132" s="65">
        <v>0</v>
      </c>
      <c r="DJ132" s="65">
        <v>0</v>
      </c>
      <c r="DK132" s="65">
        <v>26.132308548335995</v>
      </c>
      <c r="DL132" s="65">
        <v>27.409138811539471</v>
      </c>
      <c r="DM132" s="65">
        <v>16.465624002274183</v>
      </c>
      <c r="DN132" s="65">
        <v>21.22524534566924</v>
      </c>
      <c r="DO132" s="65">
        <v>22.80807917695472</v>
      </c>
      <c r="DP132" s="65">
        <v>27.409138811539471</v>
      </c>
      <c r="DQ132" s="65">
        <v>16.465624002274183</v>
      </c>
      <c r="DR132" s="65">
        <v>40.17014397522702</v>
      </c>
      <c r="DS132" s="65">
        <v>41.182145268237747</v>
      </c>
      <c r="DT132" s="65">
        <v>33.430319219254535</v>
      </c>
      <c r="DU132" s="65">
        <v>39.826750036704134</v>
      </c>
      <c r="DV132" s="65">
        <v>38.652339624855856</v>
      </c>
      <c r="DW132" s="65">
        <v>41.182145268237747</v>
      </c>
      <c r="DX132" s="65">
        <v>33.430319219254535</v>
      </c>
      <c r="DY132" s="65">
        <v>0</v>
      </c>
      <c r="DZ132" s="65">
        <v>0</v>
      </c>
      <c r="EA132" s="65">
        <v>0</v>
      </c>
      <c r="EB132" s="65">
        <v>0</v>
      </c>
      <c r="EC132" s="65">
        <v>0</v>
      </c>
      <c r="ED132" s="65">
        <v>0</v>
      </c>
      <c r="EE132" s="65">
        <v>0</v>
      </c>
      <c r="EF132" s="65">
        <v>24.8699869377993</v>
      </c>
      <c r="EG132" s="65">
        <v>20.860726559119197</v>
      </c>
      <c r="EH132" s="65">
        <v>16.568089848163446</v>
      </c>
      <c r="EI132" s="65">
        <v>20.773335022530478</v>
      </c>
      <c r="EJ132" s="65">
        <v>20.768034591903106</v>
      </c>
      <c r="EK132" s="65">
        <v>24.8699869377993</v>
      </c>
      <c r="EL132" s="65">
        <v>16.568089848163446</v>
      </c>
      <c r="EM132" s="65">
        <v>26.829197952161795</v>
      </c>
      <c r="EN132" s="65">
        <v>26.621243153401814</v>
      </c>
      <c r="EO132" s="65">
        <v>27.912544892755957</v>
      </c>
      <c r="EP132" s="65">
        <v>27.650762230577719</v>
      </c>
      <c r="EQ132" s="65">
        <v>27.253437057224321</v>
      </c>
      <c r="ER132" s="65">
        <v>27.912544892755957</v>
      </c>
      <c r="ES132" s="65">
        <v>26.621243153401814</v>
      </c>
      <c r="ET132" s="65">
        <v>0</v>
      </c>
      <c r="EU132" s="65">
        <v>0</v>
      </c>
      <c r="EV132" s="65">
        <v>0</v>
      </c>
      <c r="EW132" s="65">
        <v>0</v>
      </c>
      <c r="EX132" s="65">
        <v>0</v>
      </c>
      <c r="EY132" s="65">
        <v>0</v>
      </c>
      <c r="EZ132" s="65">
        <v>0</v>
      </c>
      <c r="FA132" s="65">
        <v>32.479617824834371</v>
      </c>
      <c r="FB132" s="65">
        <v>28.119023141564252</v>
      </c>
      <c r="FC132" s="65">
        <v>27.529529256551474</v>
      </c>
      <c r="FD132" s="65">
        <v>33.517892055093171</v>
      </c>
      <c r="FE132" s="65">
        <v>31.175679712159674</v>
      </c>
      <c r="FF132" s="65">
        <v>33.517892055093171</v>
      </c>
      <c r="FG132" s="65">
        <v>27.529529256551474</v>
      </c>
      <c r="FH132" s="65">
        <v>39.380014698375149</v>
      </c>
      <c r="FI132" s="65">
        <v>45.293474018134049</v>
      </c>
      <c r="FJ132" s="65">
        <v>35.230634567067348</v>
      </c>
      <c r="FK132" s="65">
        <v>39.507201866251791</v>
      </c>
      <c r="FL132" s="65">
        <v>39.852831287457086</v>
      </c>
      <c r="FM132" s="65">
        <v>45.293474018134049</v>
      </c>
      <c r="FN132" s="65">
        <v>35.230634567067348</v>
      </c>
      <c r="FO132" s="65">
        <v>0</v>
      </c>
      <c r="FP132" s="65">
        <v>0</v>
      </c>
      <c r="FQ132" s="65">
        <v>0</v>
      </c>
      <c r="FR132" s="65">
        <v>0</v>
      </c>
      <c r="FS132" s="65">
        <v>0</v>
      </c>
      <c r="FT132" s="65">
        <v>0</v>
      </c>
      <c r="FU132" s="65">
        <v>0</v>
      </c>
      <c r="FV132" s="65">
        <v>24.822865639644935</v>
      </c>
      <c r="FW132" s="65">
        <v>30.993306949395812</v>
      </c>
      <c r="FX132" s="65">
        <v>18.668662867032381</v>
      </c>
      <c r="FY132" s="65">
        <v>26.847309761683555</v>
      </c>
      <c r="FZ132" s="65">
        <v>25.333036304439169</v>
      </c>
      <c r="GA132" s="65">
        <v>30.993306949395812</v>
      </c>
      <c r="GB132" s="65">
        <v>18.668662867032381</v>
      </c>
      <c r="GC132" s="65">
        <v>40.460216797965174</v>
      </c>
      <c r="GD132" s="65">
        <v>43.978758582211725</v>
      </c>
      <c r="GE132" s="65">
        <v>35.932524379203443</v>
      </c>
      <c r="GF132" s="65">
        <v>32.171978321552189</v>
      </c>
      <c r="GG132" s="65">
        <v>38.135869520233129</v>
      </c>
      <c r="GH132" s="65">
        <v>43.978758582211725</v>
      </c>
      <c r="GI132" s="65">
        <v>32.171978321552189</v>
      </c>
    </row>
    <row r="133" spans="1:191">
      <c r="A133" s="65">
        <v>129</v>
      </c>
      <c r="B133" s="83">
        <v>0.65999999999999992</v>
      </c>
      <c r="C133" s="65">
        <v>0</v>
      </c>
      <c r="D133" s="65">
        <v>0</v>
      </c>
      <c r="E133" s="65">
        <v>0</v>
      </c>
      <c r="F133" s="65">
        <v>0</v>
      </c>
      <c r="G133" s="65">
        <v>0</v>
      </c>
      <c r="H133" s="65">
        <v>0</v>
      </c>
      <c r="I133" s="65">
        <v>0</v>
      </c>
      <c r="J133" s="65">
        <v>19.602426747631441</v>
      </c>
      <c r="K133" s="65">
        <v>19.716953556232358</v>
      </c>
      <c r="L133" s="65">
        <v>20.387055774128356</v>
      </c>
      <c r="M133" s="65">
        <v>15.124379866899154</v>
      </c>
      <c r="N133" s="65">
        <v>18.707703986222828</v>
      </c>
      <c r="O133" s="65">
        <v>20.387055774128356</v>
      </c>
      <c r="P133" s="65">
        <v>15.124379866899154</v>
      </c>
      <c r="Q133" s="65">
        <v>32.676649372486786</v>
      </c>
      <c r="R133" s="65">
        <v>35.153259015106315</v>
      </c>
      <c r="S133" s="65">
        <v>39.378262385806096</v>
      </c>
      <c r="T133" s="65">
        <v>42.677742277840075</v>
      </c>
      <c r="U133" s="65">
        <v>37.471478262809818</v>
      </c>
      <c r="V133" s="65">
        <v>42.677742277840075</v>
      </c>
      <c r="W133" s="65">
        <v>32.676649372486786</v>
      </c>
      <c r="X133" s="65">
        <v>0</v>
      </c>
      <c r="Y133" s="65">
        <v>0</v>
      </c>
      <c r="Z133" s="65">
        <v>0</v>
      </c>
      <c r="AA133" s="65">
        <v>0</v>
      </c>
      <c r="AB133" s="65">
        <v>0</v>
      </c>
      <c r="AC133" s="65">
        <v>0</v>
      </c>
      <c r="AD133" s="65">
        <v>0</v>
      </c>
      <c r="AE133" s="65">
        <v>19.926148451327304</v>
      </c>
      <c r="AF133" s="65">
        <v>19.282215274654909</v>
      </c>
      <c r="AG133" s="65">
        <v>21.739192236000967</v>
      </c>
      <c r="AH133" s="65">
        <v>19.710890635385436</v>
      </c>
      <c r="AI133" s="65">
        <v>20.164611649342156</v>
      </c>
      <c r="AJ133" s="65">
        <v>21.739192236000967</v>
      </c>
      <c r="AK133" s="65">
        <v>19.282215274654909</v>
      </c>
      <c r="AL133" s="65">
        <v>35.920227387493661</v>
      </c>
      <c r="AM133" s="65">
        <v>34.00232141069268</v>
      </c>
      <c r="AN133" s="65">
        <v>38.487544361302753</v>
      </c>
      <c r="AO133" s="65">
        <v>48.129670865427698</v>
      </c>
      <c r="AP133" s="65">
        <v>39.134941006229198</v>
      </c>
      <c r="AQ133" s="65">
        <v>48.129670865427698</v>
      </c>
      <c r="AR133" s="65">
        <v>34.00232141069268</v>
      </c>
      <c r="AS133" s="65">
        <v>0</v>
      </c>
      <c r="AT133" s="65">
        <v>0</v>
      </c>
      <c r="AU133" s="65">
        <v>0</v>
      </c>
      <c r="AV133" s="65">
        <v>0</v>
      </c>
      <c r="AW133" s="65">
        <v>0</v>
      </c>
      <c r="AX133" s="65">
        <v>0</v>
      </c>
      <c r="AY133" s="65">
        <v>0</v>
      </c>
      <c r="AZ133" s="65">
        <v>27.313690814947389</v>
      </c>
      <c r="BA133" s="65">
        <v>15.000995803027667</v>
      </c>
      <c r="BB133" s="65">
        <v>17.802061231045762</v>
      </c>
      <c r="BC133" s="65">
        <v>24.816502108734806</v>
      </c>
      <c r="BD133" s="65">
        <v>21.233312489438905</v>
      </c>
      <c r="BE133" s="65">
        <v>27.313690814947389</v>
      </c>
      <c r="BF133" s="65">
        <v>15.000995803027667</v>
      </c>
      <c r="BG133" s="65">
        <v>32.9203200347308</v>
      </c>
      <c r="BH133" s="65">
        <v>34.48530280245145</v>
      </c>
      <c r="BI133" s="65">
        <v>35.027854633316075</v>
      </c>
      <c r="BJ133" s="65">
        <v>40.391469314294518</v>
      </c>
      <c r="BK133" s="65">
        <v>35.706236696198211</v>
      </c>
      <c r="BL133" s="65">
        <v>40.391469314294518</v>
      </c>
      <c r="BM133" s="65">
        <v>32.9203200347308</v>
      </c>
      <c r="BN133" s="65">
        <v>0</v>
      </c>
      <c r="BO133" s="65">
        <v>0</v>
      </c>
      <c r="BP133" s="65">
        <v>0</v>
      </c>
      <c r="BQ133" s="65">
        <v>0</v>
      </c>
      <c r="BR133" s="65">
        <v>0</v>
      </c>
      <c r="BS133" s="65">
        <v>0</v>
      </c>
      <c r="BT133" s="65">
        <v>0</v>
      </c>
      <c r="BU133" s="65">
        <v>24.228624013247693</v>
      </c>
      <c r="BV133" s="65">
        <v>20.728354008601279</v>
      </c>
      <c r="BW133" s="65">
        <v>21.169327417838605</v>
      </c>
      <c r="BX133" s="65">
        <v>23.701996493854708</v>
      </c>
      <c r="BY133" s="65">
        <v>22.457075483385573</v>
      </c>
      <c r="BZ133" s="65">
        <v>24.228624013247693</v>
      </c>
      <c r="CA133" s="65">
        <v>20.728354008601279</v>
      </c>
      <c r="CB133" s="65">
        <v>31.341666174104393</v>
      </c>
      <c r="CC133" s="65">
        <v>36.265933357758712</v>
      </c>
      <c r="CD133" s="65">
        <v>27.134194743517195</v>
      </c>
      <c r="CE133" s="65">
        <v>33.991268100896392</v>
      </c>
      <c r="CF133" s="65">
        <v>32.183265594069169</v>
      </c>
      <c r="CG133" s="65">
        <v>36.265933357758712</v>
      </c>
      <c r="CH133" s="65">
        <v>27.134194743517195</v>
      </c>
      <c r="CI133" s="65">
        <v>0</v>
      </c>
      <c r="CJ133" s="65">
        <v>0</v>
      </c>
      <c r="CK133" s="65">
        <v>0</v>
      </c>
      <c r="CL133" s="65">
        <v>0</v>
      </c>
      <c r="CM133" s="65">
        <v>0</v>
      </c>
      <c r="CN133" s="65">
        <v>0</v>
      </c>
      <c r="CO133" s="65">
        <v>0</v>
      </c>
      <c r="CP133" s="65">
        <v>0</v>
      </c>
      <c r="CQ133" s="65">
        <v>22.41909240033208</v>
      </c>
      <c r="CR133" s="65">
        <v>21.144354408889502</v>
      </c>
      <c r="CS133" s="65">
        <v>19.534767366147438</v>
      </c>
      <c r="CT133" s="65">
        <v>21.032738058456339</v>
      </c>
      <c r="CU133" s="65">
        <v>22.41909240033208</v>
      </c>
      <c r="CV133" s="65">
        <v>19.534767366147438</v>
      </c>
      <c r="CW133" s="65">
        <v>46.795458754840219</v>
      </c>
      <c r="CX133" s="65">
        <v>39.637864927962021</v>
      </c>
      <c r="CY133" s="65">
        <v>42.009498665140761</v>
      </c>
      <c r="CZ133" s="65">
        <v>38.841235450855137</v>
      </c>
      <c r="DA133" s="65">
        <v>41.821014449699533</v>
      </c>
      <c r="DB133" s="65">
        <v>46.795458754840219</v>
      </c>
      <c r="DC133" s="65">
        <v>38.841235450855137</v>
      </c>
      <c r="DD133" s="65">
        <v>0</v>
      </c>
      <c r="DE133" s="65">
        <v>0</v>
      </c>
      <c r="DF133" s="65">
        <v>0</v>
      </c>
      <c r="DG133" s="65">
        <v>0</v>
      </c>
      <c r="DH133" s="65">
        <v>0</v>
      </c>
      <c r="DI133" s="65">
        <v>0</v>
      </c>
      <c r="DJ133" s="65">
        <v>0</v>
      </c>
      <c r="DK133" s="65">
        <v>26.410252414246365</v>
      </c>
      <c r="DL133" s="65">
        <v>27.725645789302821</v>
      </c>
      <c r="DM133" s="65">
        <v>16.572539914515556</v>
      </c>
      <c r="DN133" s="65">
        <v>21.455405488363862</v>
      </c>
      <c r="DO133" s="65">
        <v>23.040960901607153</v>
      </c>
      <c r="DP133" s="65">
        <v>27.725645789302821</v>
      </c>
      <c r="DQ133" s="65">
        <v>16.572539914515556</v>
      </c>
      <c r="DR133" s="65">
        <v>40.494143267317583</v>
      </c>
      <c r="DS133" s="65">
        <v>41.634472496250268</v>
      </c>
      <c r="DT133" s="65">
        <v>32.946961890509492</v>
      </c>
      <c r="DU133" s="65">
        <v>40.342239312520348</v>
      </c>
      <c r="DV133" s="65">
        <v>38.854454241649421</v>
      </c>
      <c r="DW133" s="65">
        <v>41.634472496250268</v>
      </c>
      <c r="DX133" s="65">
        <v>32.946961890509492</v>
      </c>
      <c r="DY133" s="65">
        <v>0</v>
      </c>
      <c r="DZ133" s="65">
        <v>0</v>
      </c>
      <c r="EA133" s="65">
        <v>0</v>
      </c>
      <c r="EB133" s="65">
        <v>0</v>
      </c>
      <c r="EC133" s="65">
        <v>0</v>
      </c>
      <c r="ED133" s="65">
        <v>0</v>
      </c>
      <c r="EE133" s="65">
        <v>0</v>
      </c>
      <c r="EF133" s="65">
        <v>24.827585605723058</v>
      </c>
      <c r="EG133" s="65">
        <v>20.852054689839512</v>
      </c>
      <c r="EH133" s="65">
        <v>16.775414018988421</v>
      </c>
      <c r="EI133" s="65">
        <v>20.997182813191802</v>
      </c>
      <c r="EJ133" s="65">
        <v>20.863059281935698</v>
      </c>
      <c r="EK133" s="65">
        <v>24.827585605723058</v>
      </c>
      <c r="EL133" s="65">
        <v>16.775414018988421</v>
      </c>
      <c r="EM133" s="65">
        <v>26.865425099287044</v>
      </c>
      <c r="EN133" s="65">
        <v>26.812511198410892</v>
      </c>
      <c r="EO133" s="65">
        <v>28.284580425011132</v>
      </c>
      <c r="EP133" s="65">
        <v>27.552339767775241</v>
      </c>
      <c r="EQ133" s="65">
        <v>27.378714122621073</v>
      </c>
      <c r="ER133" s="65">
        <v>28.284580425011132</v>
      </c>
      <c r="ES133" s="65">
        <v>26.812511198410892</v>
      </c>
      <c r="ET133" s="65">
        <v>0</v>
      </c>
      <c r="EU133" s="65">
        <v>0</v>
      </c>
      <c r="EV133" s="65">
        <v>0</v>
      </c>
      <c r="EW133" s="65">
        <v>0</v>
      </c>
      <c r="EX133" s="65">
        <v>0</v>
      </c>
      <c r="EY133" s="65">
        <v>0</v>
      </c>
      <c r="EZ133" s="65">
        <v>0</v>
      </c>
      <c r="FA133" s="65">
        <v>32.823808587838847</v>
      </c>
      <c r="FB133" s="65">
        <v>28.29224978192401</v>
      </c>
      <c r="FC133" s="65">
        <v>27.862552477979111</v>
      </c>
      <c r="FD133" s="65">
        <v>33.905270626447127</v>
      </c>
      <c r="FE133" s="65">
        <v>31.530543897421691</v>
      </c>
      <c r="FF133" s="65">
        <v>33.905270626447127</v>
      </c>
      <c r="FG133" s="65">
        <v>27.862552477979111</v>
      </c>
      <c r="FH133" s="65">
        <v>39.686199917919367</v>
      </c>
      <c r="FI133" s="65">
        <v>45.655143329216621</v>
      </c>
      <c r="FJ133" s="65">
        <v>35.51935650181975</v>
      </c>
      <c r="FK133" s="65">
        <v>39.588890610350582</v>
      </c>
      <c r="FL133" s="65">
        <v>40.112397589826578</v>
      </c>
      <c r="FM133" s="65">
        <v>45.655143329216621</v>
      </c>
      <c r="FN133" s="65">
        <v>35.51935650181975</v>
      </c>
      <c r="FO133" s="65">
        <v>0</v>
      </c>
      <c r="FP133" s="65">
        <v>0</v>
      </c>
      <c r="FQ133" s="65">
        <v>0</v>
      </c>
      <c r="FR133" s="65">
        <v>0</v>
      </c>
      <c r="FS133" s="65">
        <v>0</v>
      </c>
      <c r="FT133" s="65">
        <v>0</v>
      </c>
      <c r="FU133" s="65">
        <v>0</v>
      </c>
      <c r="FV133" s="65">
        <v>25.097309653174051</v>
      </c>
      <c r="FW133" s="65">
        <v>31.393784949858201</v>
      </c>
      <c r="FX133" s="65">
        <v>18.847380786538515</v>
      </c>
      <c r="FY133" s="65">
        <v>27.162979424039854</v>
      </c>
      <c r="FZ133" s="65">
        <v>25.625363703402655</v>
      </c>
      <c r="GA133" s="65">
        <v>31.393784949858201</v>
      </c>
      <c r="GB133" s="65">
        <v>18.847380786538515</v>
      </c>
      <c r="GC133" s="65">
        <v>40.795155065186727</v>
      </c>
      <c r="GD133" s="65">
        <v>44.210160826445218</v>
      </c>
      <c r="GE133" s="65">
        <v>36.194706481977818</v>
      </c>
      <c r="GF133" s="65">
        <v>32.3919201437987</v>
      </c>
      <c r="GG133" s="65">
        <v>38.397985629352114</v>
      </c>
      <c r="GH133" s="65">
        <v>44.210160826445218</v>
      </c>
      <c r="GI133" s="65">
        <v>32.3919201437987</v>
      </c>
    </row>
    <row r="134" spans="1:191">
      <c r="A134" s="65">
        <v>130</v>
      </c>
      <c r="B134" s="83">
        <v>0.67999999999999994</v>
      </c>
      <c r="C134" s="65">
        <v>0</v>
      </c>
      <c r="D134" s="65">
        <v>0</v>
      </c>
      <c r="E134" s="65">
        <v>0</v>
      </c>
      <c r="F134" s="65">
        <v>0</v>
      </c>
      <c r="G134" s="65">
        <v>0</v>
      </c>
      <c r="H134" s="65">
        <v>0</v>
      </c>
      <c r="I134" s="65">
        <v>0</v>
      </c>
      <c r="J134" s="65">
        <v>19.790399174943843</v>
      </c>
      <c r="K134" s="65">
        <v>19.992556316662991</v>
      </c>
      <c r="L134" s="65">
        <v>20.602200548300356</v>
      </c>
      <c r="M134" s="65">
        <v>15.301770387754186</v>
      </c>
      <c r="N134" s="65">
        <v>18.921731606915344</v>
      </c>
      <c r="O134" s="65">
        <v>20.602200548300356</v>
      </c>
      <c r="P134" s="65">
        <v>15.301770387754186</v>
      </c>
      <c r="Q134" s="65">
        <v>32.970222089469367</v>
      </c>
      <c r="R134" s="65">
        <v>35.515148129879492</v>
      </c>
      <c r="S134" s="65">
        <v>39.370409575380684</v>
      </c>
      <c r="T134" s="65">
        <v>43.239365413772298</v>
      </c>
      <c r="U134" s="65">
        <v>37.773786302125458</v>
      </c>
      <c r="V134" s="65">
        <v>43.239365413772298</v>
      </c>
      <c r="W134" s="65">
        <v>32.970222089469367</v>
      </c>
      <c r="X134" s="65">
        <v>0</v>
      </c>
      <c r="Y134" s="65">
        <v>0</v>
      </c>
      <c r="Z134" s="65">
        <v>0</v>
      </c>
      <c r="AA134" s="65">
        <v>0</v>
      </c>
      <c r="AB134" s="65">
        <v>0</v>
      </c>
      <c r="AC134" s="65">
        <v>0</v>
      </c>
      <c r="AD134" s="65">
        <v>0</v>
      </c>
      <c r="AE134" s="65">
        <v>20.178433197924917</v>
      </c>
      <c r="AF134" s="65">
        <v>19.474123986233515</v>
      </c>
      <c r="AG134" s="65">
        <v>21.981179088318299</v>
      </c>
      <c r="AH134" s="65">
        <v>19.861909267987201</v>
      </c>
      <c r="AI134" s="65">
        <v>20.373911385115981</v>
      </c>
      <c r="AJ134" s="65">
        <v>21.981179088318299</v>
      </c>
      <c r="AK134" s="65">
        <v>19.474123986233515</v>
      </c>
      <c r="AL134" s="65">
        <v>36.16359599165056</v>
      </c>
      <c r="AM134" s="65">
        <v>34.352430608001718</v>
      </c>
      <c r="AN134" s="65">
        <v>38.768442350378159</v>
      </c>
      <c r="AO134" s="65">
        <v>48.516962299812974</v>
      </c>
      <c r="AP134" s="65">
        <v>39.450357812460851</v>
      </c>
      <c r="AQ134" s="65">
        <v>48.516962299812974</v>
      </c>
      <c r="AR134" s="65">
        <v>34.352430608001718</v>
      </c>
      <c r="AS134" s="65">
        <v>0</v>
      </c>
      <c r="AT134" s="65">
        <v>0</v>
      </c>
      <c r="AU134" s="65">
        <v>0</v>
      </c>
      <c r="AV134" s="65">
        <v>0</v>
      </c>
      <c r="AW134" s="65">
        <v>0</v>
      </c>
      <c r="AX134" s="65">
        <v>0</v>
      </c>
      <c r="AY134" s="65">
        <v>0</v>
      </c>
      <c r="AZ134" s="65">
        <v>27.453581950661171</v>
      </c>
      <c r="BA134" s="65">
        <v>15.143159563733576</v>
      </c>
      <c r="BB134" s="65">
        <v>18.003967945940317</v>
      </c>
      <c r="BC134" s="65">
        <v>25.133725582898531</v>
      </c>
      <c r="BD134" s="65">
        <v>21.433608760808397</v>
      </c>
      <c r="BE134" s="65">
        <v>27.453581950661171</v>
      </c>
      <c r="BF134" s="65">
        <v>15.143159563733576</v>
      </c>
      <c r="BG134" s="65">
        <v>32.720154398373367</v>
      </c>
      <c r="BH134" s="65">
        <v>34.602096835419552</v>
      </c>
      <c r="BI134" s="65">
        <v>35.311702933487958</v>
      </c>
      <c r="BJ134" s="65">
        <v>40.164567673231922</v>
      </c>
      <c r="BK134" s="65">
        <v>35.699630460128198</v>
      </c>
      <c r="BL134" s="65">
        <v>40.164567673231922</v>
      </c>
      <c r="BM134" s="65">
        <v>32.720154398373367</v>
      </c>
      <c r="BN134" s="65">
        <v>0</v>
      </c>
      <c r="BO134" s="65">
        <v>0</v>
      </c>
      <c r="BP134" s="65">
        <v>0</v>
      </c>
      <c r="BQ134" s="65">
        <v>0</v>
      </c>
      <c r="BR134" s="65">
        <v>0</v>
      </c>
      <c r="BS134" s="65">
        <v>0</v>
      </c>
      <c r="BT134" s="65">
        <v>0</v>
      </c>
      <c r="BU134" s="65">
        <v>24.499134682558154</v>
      </c>
      <c r="BV134" s="65">
        <v>20.990999488217359</v>
      </c>
      <c r="BW134" s="65">
        <v>21.304530445240605</v>
      </c>
      <c r="BX134" s="65">
        <v>24.053906601842947</v>
      </c>
      <c r="BY134" s="65">
        <v>22.712142804464765</v>
      </c>
      <c r="BZ134" s="65">
        <v>24.499134682558154</v>
      </c>
      <c r="CA134" s="65">
        <v>20.990999488217359</v>
      </c>
      <c r="CB134" s="65">
        <v>31.522654910080824</v>
      </c>
      <c r="CC134" s="65">
        <v>36.103717214100932</v>
      </c>
      <c r="CD134" s="65">
        <v>27.410372615729717</v>
      </c>
      <c r="CE134" s="65">
        <v>34.385644781636799</v>
      </c>
      <c r="CF134" s="65">
        <v>32.355597380387067</v>
      </c>
      <c r="CG134" s="65">
        <v>36.103717214100932</v>
      </c>
      <c r="CH134" s="65">
        <v>27.410372615729717</v>
      </c>
      <c r="CI134" s="65">
        <v>0</v>
      </c>
      <c r="CJ134" s="65">
        <v>0</v>
      </c>
      <c r="CK134" s="65">
        <v>0</v>
      </c>
      <c r="CL134" s="65">
        <v>0</v>
      </c>
      <c r="CM134" s="65">
        <v>0</v>
      </c>
      <c r="CN134" s="65">
        <v>0</v>
      </c>
      <c r="CO134" s="65">
        <v>0</v>
      </c>
      <c r="CP134" s="65">
        <v>0</v>
      </c>
      <c r="CQ134" s="65">
        <v>22.634314414893602</v>
      </c>
      <c r="CR134" s="65">
        <v>21.41119643683615</v>
      </c>
      <c r="CS134" s="65">
        <v>19.684015535232035</v>
      </c>
      <c r="CT134" s="65">
        <v>21.243175462320597</v>
      </c>
      <c r="CU134" s="65">
        <v>22.634314414893602</v>
      </c>
      <c r="CV134" s="65">
        <v>19.684015535232035</v>
      </c>
      <c r="CW134" s="65">
        <v>47.109187856853723</v>
      </c>
      <c r="CX134" s="65">
        <v>39.825644647250776</v>
      </c>
      <c r="CY134" s="65">
        <v>42.481020220836477</v>
      </c>
      <c r="CZ134" s="65">
        <v>39.147480634014158</v>
      </c>
      <c r="DA134" s="65">
        <v>42.140833339738784</v>
      </c>
      <c r="DB134" s="65">
        <v>47.109187856853723</v>
      </c>
      <c r="DC134" s="65">
        <v>39.147480634014158</v>
      </c>
      <c r="DD134" s="65">
        <v>0</v>
      </c>
      <c r="DE134" s="65">
        <v>0</v>
      </c>
      <c r="DF134" s="65">
        <v>0</v>
      </c>
      <c r="DG134" s="65">
        <v>0</v>
      </c>
      <c r="DH134" s="65">
        <v>0</v>
      </c>
      <c r="DI134" s="65">
        <v>0</v>
      </c>
      <c r="DJ134" s="65">
        <v>0</v>
      </c>
      <c r="DK134" s="65">
        <v>26.694762297701452</v>
      </c>
      <c r="DL134" s="65">
        <v>28.037041244163262</v>
      </c>
      <c r="DM134" s="65">
        <v>16.708740968867939</v>
      </c>
      <c r="DN134" s="65">
        <v>21.67721154902312</v>
      </c>
      <c r="DO134" s="65">
        <v>23.279439014938944</v>
      </c>
      <c r="DP134" s="65">
        <v>28.037041244163262</v>
      </c>
      <c r="DQ134" s="65">
        <v>16.708740968867939</v>
      </c>
      <c r="DR134" s="65">
        <v>40.75024010817107</v>
      </c>
      <c r="DS134" s="65">
        <v>42.102930536186243</v>
      </c>
      <c r="DT134" s="65">
        <v>32.509028475363245</v>
      </c>
      <c r="DU134" s="65">
        <v>40.844878319745256</v>
      </c>
      <c r="DV134" s="65">
        <v>39.051769359866448</v>
      </c>
      <c r="DW134" s="65">
        <v>42.102930536186243</v>
      </c>
      <c r="DX134" s="65">
        <v>32.509028475363245</v>
      </c>
      <c r="DY134" s="65">
        <v>0</v>
      </c>
      <c r="DZ134" s="65">
        <v>0</v>
      </c>
      <c r="EA134" s="65">
        <v>0</v>
      </c>
      <c r="EB134" s="65">
        <v>0</v>
      </c>
      <c r="EC134" s="65">
        <v>0</v>
      </c>
      <c r="ED134" s="65">
        <v>0</v>
      </c>
      <c r="EE134" s="65">
        <v>0</v>
      </c>
      <c r="EF134" s="65">
        <v>24.882226059181306</v>
      </c>
      <c r="EG134" s="65">
        <v>20.904239941546859</v>
      </c>
      <c r="EH134" s="65">
        <v>16.980307049858947</v>
      </c>
      <c r="EI134" s="65">
        <v>21.221104102738163</v>
      </c>
      <c r="EJ134" s="65">
        <v>20.996969288331318</v>
      </c>
      <c r="EK134" s="65">
        <v>24.882226059181306</v>
      </c>
      <c r="EL134" s="65">
        <v>16.980307049858947</v>
      </c>
      <c r="EM134" s="65">
        <v>26.942236286968775</v>
      </c>
      <c r="EN134" s="65">
        <v>27.018570064584502</v>
      </c>
      <c r="EO134" s="65">
        <v>28.640271975982511</v>
      </c>
      <c r="EP134" s="65">
        <v>27.381088184859959</v>
      </c>
      <c r="EQ134" s="65">
        <v>27.495541628098938</v>
      </c>
      <c r="ER134" s="65">
        <v>28.640271975982511</v>
      </c>
      <c r="ES134" s="65">
        <v>26.942236286968775</v>
      </c>
      <c r="ET134" s="65">
        <v>0</v>
      </c>
      <c r="EU134" s="65">
        <v>0</v>
      </c>
      <c r="EV134" s="65">
        <v>0</v>
      </c>
      <c r="EW134" s="65">
        <v>0</v>
      </c>
      <c r="EX134" s="65">
        <v>0</v>
      </c>
      <c r="EY134" s="65">
        <v>0</v>
      </c>
      <c r="EZ134" s="65">
        <v>0</v>
      </c>
      <c r="FA134" s="65">
        <v>33.126975582464468</v>
      </c>
      <c r="FB134" s="65">
        <v>28.251803786335891</v>
      </c>
      <c r="FC134" s="65">
        <v>28.164107872333627</v>
      </c>
      <c r="FD134" s="65">
        <v>34.325960148711737</v>
      </c>
      <c r="FE134" s="65">
        <v>31.872347867836613</v>
      </c>
      <c r="FF134" s="65">
        <v>34.325960148711737</v>
      </c>
      <c r="FG134" s="65">
        <v>28.164107872333627</v>
      </c>
      <c r="FH134" s="65">
        <v>40.014501823355786</v>
      </c>
      <c r="FI134" s="65">
        <v>45.807355770020891</v>
      </c>
      <c r="FJ134" s="65">
        <v>35.842958143458397</v>
      </c>
      <c r="FK134" s="65">
        <v>39.74830455124529</v>
      </c>
      <c r="FL134" s="65">
        <v>40.353280072020091</v>
      </c>
      <c r="FM134" s="65">
        <v>45.807355770020891</v>
      </c>
      <c r="FN134" s="65">
        <v>35.842958143458397</v>
      </c>
      <c r="FO134" s="65">
        <v>0</v>
      </c>
      <c r="FP134" s="65">
        <v>0</v>
      </c>
      <c r="FQ134" s="65">
        <v>0</v>
      </c>
      <c r="FR134" s="65">
        <v>0</v>
      </c>
      <c r="FS134" s="65">
        <v>0</v>
      </c>
      <c r="FT134" s="65">
        <v>0</v>
      </c>
      <c r="FU134" s="65">
        <v>0</v>
      </c>
      <c r="FV134" s="65">
        <v>25.343426673322465</v>
      </c>
      <c r="FW134" s="65">
        <v>31.733222497937934</v>
      </c>
      <c r="FX134" s="65">
        <v>19.007776085167585</v>
      </c>
      <c r="FY134" s="65">
        <v>27.472465091873037</v>
      </c>
      <c r="FZ134" s="65">
        <v>25.889222587075256</v>
      </c>
      <c r="GA134" s="65">
        <v>31.733222497937934</v>
      </c>
      <c r="GB134" s="65">
        <v>19.007776085167585</v>
      </c>
      <c r="GC134" s="65">
        <v>41.104687347686628</v>
      </c>
      <c r="GD134" s="65">
        <v>44.222767692358389</v>
      </c>
      <c r="GE134" s="65">
        <v>34.429770635263303</v>
      </c>
      <c r="GF134" s="65">
        <v>32.709474324778903</v>
      </c>
      <c r="GG134" s="65">
        <v>38.116675000021807</v>
      </c>
      <c r="GH134" s="65">
        <v>44.222767692358389</v>
      </c>
      <c r="GI134" s="65">
        <v>32.709474324778903</v>
      </c>
    </row>
    <row r="135" spans="1:191">
      <c r="A135" s="65">
        <v>131</v>
      </c>
      <c r="B135" s="83">
        <v>0.7</v>
      </c>
      <c r="C135" s="65">
        <v>0</v>
      </c>
      <c r="D135" s="65">
        <v>0</v>
      </c>
      <c r="E135" s="65">
        <v>0</v>
      </c>
      <c r="F135" s="65">
        <v>0</v>
      </c>
      <c r="G135" s="65">
        <v>0</v>
      </c>
      <c r="H135" s="65">
        <v>0</v>
      </c>
      <c r="I135" s="65">
        <v>0</v>
      </c>
      <c r="J135" s="65">
        <v>19.968631708726296</v>
      </c>
      <c r="K135" s="65">
        <v>20.156517805228457</v>
      </c>
      <c r="L135" s="65">
        <v>20.851476969944621</v>
      </c>
      <c r="M135" s="65">
        <v>15.483627406884649</v>
      </c>
      <c r="N135" s="65">
        <v>19.115063472696004</v>
      </c>
      <c r="O135" s="65">
        <v>20.851476969944621</v>
      </c>
      <c r="P135" s="65">
        <v>15.483627406884649</v>
      </c>
      <c r="Q135" s="65">
        <v>33.183979020176039</v>
      </c>
      <c r="R135" s="65">
        <v>35.814135785558207</v>
      </c>
      <c r="S135" s="65">
        <v>39.465055368320265</v>
      </c>
      <c r="T135" s="65">
        <v>43.787712699146155</v>
      </c>
      <c r="U135" s="65">
        <v>38.062720718300163</v>
      </c>
      <c r="V135" s="65">
        <v>43.787712699146155</v>
      </c>
      <c r="W135" s="65">
        <v>33.183979020176039</v>
      </c>
      <c r="X135" s="65">
        <v>0</v>
      </c>
      <c r="Y135" s="65">
        <v>0</v>
      </c>
      <c r="Z135" s="65">
        <v>0</v>
      </c>
      <c r="AA135" s="65">
        <v>0</v>
      </c>
      <c r="AB135" s="65">
        <v>0</v>
      </c>
      <c r="AC135" s="65">
        <v>0</v>
      </c>
      <c r="AD135" s="65">
        <v>0</v>
      </c>
      <c r="AE135" s="65">
        <v>20.418623116077502</v>
      </c>
      <c r="AF135" s="65">
        <v>19.656987429862518</v>
      </c>
      <c r="AG135" s="65">
        <v>22.2268358736595</v>
      </c>
      <c r="AH135" s="65">
        <v>20.031072283458442</v>
      </c>
      <c r="AI135" s="65">
        <v>20.583379675764494</v>
      </c>
      <c r="AJ135" s="65">
        <v>22.2268358736595</v>
      </c>
      <c r="AK135" s="65">
        <v>19.656987429862518</v>
      </c>
      <c r="AL135" s="65">
        <v>36.419562643454</v>
      </c>
      <c r="AM135" s="65">
        <v>34.648620978078654</v>
      </c>
      <c r="AN135" s="65">
        <v>39.071314469979924</v>
      </c>
      <c r="AO135" s="65">
        <v>48.79530028750451</v>
      </c>
      <c r="AP135" s="65">
        <v>39.733699594754277</v>
      </c>
      <c r="AQ135" s="65">
        <v>48.79530028750451</v>
      </c>
      <c r="AR135" s="65">
        <v>34.648620978078654</v>
      </c>
      <c r="AS135" s="65">
        <v>0</v>
      </c>
      <c r="AT135" s="65">
        <v>0</v>
      </c>
      <c r="AU135" s="65">
        <v>0</v>
      </c>
      <c r="AV135" s="65">
        <v>0</v>
      </c>
      <c r="AW135" s="65">
        <v>0</v>
      </c>
      <c r="AX135" s="65">
        <v>0</v>
      </c>
      <c r="AY135" s="65">
        <v>0</v>
      </c>
      <c r="AZ135" s="65">
        <v>27.698679941553507</v>
      </c>
      <c r="BA135" s="65">
        <v>15.316533663669754</v>
      </c>
      <c r="BB135" s="65">
        <v>18.190261846868864</v>
      </c>
      <c r="BC135" s="65">
        <v>25.432880837632197</v>
      </c>
      <c r="BD135" s="65">
        <v>21.659589072431082</v>
      </c>
      <c r="BE135" s="65">
        <v>27.698679941553507</v>
      </c>
      <c r="BF135" s="65">
        <v>15.316533663669754</v>
      </c>
      <c r="BG135" s="65">
        <v>32.404405183477678</v>
      </c>
      <c r="BH135" s="65">
        <v>34.824617010483045</v>
      </c>
      <c r="BI135" s="65">
        <v>35.637842593666953</v>
      </c>
      <c r="BJ135" s="65">
        <v>39.06870603341418</v>
      </c>
      <c r="BK135" s="65">
        <v>35.483892705260466</v>
      </c>
      <c r="BL135" s="65">
        <v>39.06870603341418</v>
      </c>
      <c r="BM135" s="65">
        <v>32.404405183477678</v>
      </c>
      <c r="BN135" s="65">
        <v>0</v>
      </c>
      <c r="BO135" s="65">
        <v>0</v>
      </c>
      <c r="BP135" s="65">
        <v>0</v>
      </c>
      <c r="BQ135" s="65">
        <v>0</v>
      </c>
      <c r="BR135" s="65">
        <v>0</v>
      </c>
      <c r="BS135" s="65">
        <v>0</v>
      </c>
      <c r="BT135" s="65">
        <v>0</v>
      </c>
      <c r="BU135" s="65">
        <v>24.770006577213394</v>
      </c>
      <c r="BV135" s="65">
        <v>21.220324339657243</v>
      </c>
      <c r="BW135" s="65">
        <v>21.508085634615735</v>
      </c>
      <c r="BX135" s="65">
        <v>24.384350497511331</v>
      </c>
      <c r="BY135" s="65">
        <v>22.970691762249427</v>
      </c>
      <c r="BZ135" s="65">
        <v>24.770006577213394</v>
      </c>
      <c r="CA135" s="65">
        <v>21.220324339657243</v>
      </c>
      <c r="CB135" s="65">
        <v>31.712716734449586</v>
      </c>
      <c r="CC135" s="65">
        <v>35.874773701546296</v>
      </c>
      <c r="CD135" s="65">
        <v>27.619962041973309</v>
      </c>
      <c r="CE135" s="65">
        <v>34.722112642585664</v>
      </c>
      <c r="CF135" s="65">
        <v>32.482391280138714</v>
      </c>
      <c r="CG135" s="65">
        <v>35.874773701546296</v>
      </c>
      <c r="CH135" s="65">
        <v>27.619962041973309</v>
      </c>
      <c r="CI135" s="65">
        <v>0</v>
      </c>
      <c r="CJ135" s="65">
        <v>0</v>
      </c>
      <c r="CK135" s="65">
        <v>0</v>
      </c>
      <c r="CL135" s="65">
        <v>0</v>
      </c>
      <c r="CM135" s="65">
        <v>0</v>
      </c>
      <c r="CN135" s="65">
        <v>0</v>
      </c>
      <c r="CO135" s="65">
        <v>0</v>
      </c>
      <c r="CP135" s="65">
        <v>0</v>
      </c>
      <c r="CQ135" s="65">
        <v>22.850311103379624</v>
      </c>
      <c r="CR135" s="65">
        <v>21.623045799733283</v>
      </c>
      <c r="CS135" s="65">
        <v>19.88013901076982</v>
      </c>
      <c r="CT135" s="65">
        <v>21.451165304627576</v>
      </c>
      <c r="CU135" s="65">
        <v>22.850311103379624</v>
      </c>
      <c r="CV135" s="65">
        <v>19.88013901076982</v>
      </c>
      <c r="CW135" s="65">
        <v>47.470032367062458</v>
      </c>
      <c r="CX135" s="65">
        <v>39.897760904861556</v>
      </c>
      <c r="CY135" s="65">
        <v>42.907294408052415</v>
      </c>
      <c r="CZ135" s="65">
        <v>39.426044289580766</v>
      </c>
      <c r="DA135" s="65">
        <v>42.425282992389299</v>
      </c>
      <c r="DB135" s="65">
        <v>47.470032367062458</v>
      </c>
      <c r="DC135" s="65">
        <v>39.426044289580766</v>
      </c>
      <c r="DD135" s="65">
        <v>0</v>
      </c>
      <c r="DE135" s="65">
        <v>0</v>
      </c>
      <c r="DF135" s="65">
        <v>0</v>
      </c>
      <c r="DG135" s="65">
        <v>0</v>
      </c>
      <c r="DH135" s="65">
        <v>0</v>
      </c>
      <c r="DI135" s="65">
        <v>0</v>
      </c>
      <c r="DJ135" s="65">
        <v>0</v>
      </c>
      <c r="DK135" s="65">
        <v>26.970524250558942</v>
      </c>
      <c r="DL135" s="65">
        <v>28.379564076302536</v>
      </c>
      <c r="DM135" s="65">
        <v>16.869098525799945</v>
      </c>
      <c r="DN135" s="65">
        <v>21.834981475491897</v>
      </c>
      <c r="DO135" s="65">
        <v>23.513542082038331</v>
      </c>
      <c r="DP135" s="65">
        <v>28.379564076302536</v>
      </c>
      <c r="DQ135" s="65">
        <v>16.869098525799945</v>
      </c>
      <c r="DR135" s="65">
        <v>41.022556254388491</v>
      </c>
      <c r="DS135" s="65">
        <v>42.19028927875852</v>
      </c>
      <c r="DT135" s="65">
        <v>32.629490759983469</v>
      </c>
      <c r="DU135" s="65">
        <v>41.3168936528185</v>
      </c>
      <c r="DV135" s="65">
        <v>39.289807486487248</v>
      </c>
      <c r="DW135" s="65">
        <v>42.19028927875852</v>
      </c>
      <c r="DX135" s="65">
        <v>32.629490759983469</v>
      </c>
      <c r="DY135" s="65">
        <v>0</v>
      </c>
      <c r="DZ135" s="65">
        <v>0</v>
      </c>
      <c r="EA135" s="65">
        <v>0</v>
      </c>
      <c r="EB135" s="65">
        <v>0</v>
      </c>
      <c r="EC135" s="65">
        <v>0</v>
      </c>
      <c r="ED135" s="65">
        <v>0</v>
      </c>
      <c r="EE135" s="65">
        <v>0</v>
      </c>
      <c r="EF135" s="65">
        <v>24.964090946002173</v>
      </c>
      <c r="EG135" s="65">
        <v>20.993148830520401</v>
      </c>
      <c r="EH135" s="65">
        <v>17.182604109553179</v>
      </c>
      <c r="EI135" s="65">
        <v>21.438956371230756</v>
      </c>
      <c r="EJ135" s="65">
        <v>21.144700064326628</v>
      </c>
      <c r="EK135" s="65">
        <v>24.964090946002173</v>
      </c>
      <c r="EL135" s="65">
        <v>17.182604109553179</v>
      </c>
      <c r="EM135" s="65">
        <v>26.946874315915011</v>
      </c>
      <c r="EN135" s="65">
        <v>27.228775675304558</v>
      </c>
      <c r="EO135" s="65">
        <v>28.960697096218055</v>
      </c>
      <c r="EP135" s="65">
        <v>27.184512275188368</v>
      </c>
      <c r="EQ135" s="65">
        <v>27.580214840656502</v>
      </c>
      <c r="ER135" s="65">
        <v>28.960697096218055</v>
      </c>
      <c r="ES135" s="65">
        <v>26.946874315915011</v>
      </c>
      <c r="ET135" s="65">
        <v>0</v>
      </c>
      <c r="EU135" s="65">
        <v>0</v>
      </c>
      <c r="EV135" s="65">
        <v>0</v>
      </c>
      <c r="EW135" s="65">
        <v>0</v>
      </c>
      <c r="EX135" s="65">
        <v>0</v>
      </c>
      <c r="EY135" s="65">
        <v>0</v>
      </c>
      <c r="EZ135" s="65">
        <v>0</v>
      </c>
      <c r="FA135" s="65">
        <v>33.39126822782643</v>
      </c>
      <c r="FB135" s="65">
        <v>28.355415360213115</v>
      </c>
      <c r="FC135" s="65">
        <v>28.464562724300833</v>
      </c>
      <c r="FD135" s="65">
        <v>34.716355026973645</v>
      </c>
      <c r="FE135" s="65">
        <v>32.190728659700298</v>
      </c>
      <c r="FF135" s="65">
        <v>34.716355026973645</v>
      </c>
      <c r="FG135" s="65">
        <v>28.464562724300833</v>
      </c>
      <c r="FH135" s="65">
        <v>40.275012750156932</v>
      </c>
      <c r="FI135" s="65">
        <v>45.250906068333521</v>
      </c>
      <c r="FJ135" s="65">
        <v>36.15554329249057</v>
      </c>
      <c r="FK135" s="65">
        <v>39.908846338755488</v>
      </c>
      <c r="FL135" s="65">
        <v>40.397577112434128</v>
      </c>
      <c r="FM135" s="65">
        <v>45.250906068333521</v>
      </c>
      <c r="FN135" s="65">
        <v>36.15554329249057</v>
      </c>
      <c r="FO135" s="65">
        <v>0</v>
      </c>
      <c r="FP135" s="65">
        <v>0</v>
      </c>
      <c r="FQ135" s="65">
        <v>0</v>
      </c>
      <c r="FR135" s="65">
        <v>0</v>
      </c>
      <c r="FS135" s="65">
        <v>0</v>
      </c>
      <c r="FT135" s="65">
        <v>0</v>
      </c>
      <c r="FU135" s="65">
        <v>0</v>
      </c>
      <c r="FV135" s="65">
        <v>25.572842182324287</v>
      </c>
      <c r="FW135" s="65">
        <v>32.101556661895494</v>
      </c>
      <c r="FX135" s="65">
        <v>19.179050167003343</v>
      </c>
      <c r="FY135" s="65">
        <v>27.759718726244898</v>
      </c>
      <c r="FZ135" s="65">
        <v>26.153291934367008</v>
      </c>
      <c r="GA135" s="65">
        <v>32.101556661895494</v>
      </c>
      <c r="GB135" s="65">
        <v>19.179050167003343</v>
      </c>
      <c r="GC135" s="65">
        <v>41.353915302153702</v>
      </c>
      <c r="GD135" s="65">
        <v>43.035259574941527</v>
      </c>
      <c r="GE135" s="65">
        <v>32.62450772703329</v>
      </c>
      <c r="GF135" s="65">
        <v>33.06322633864751</v>
      </c>
      <c r="GG135" s="65">
        <v>37.519227235694011</v>
      </c>
      <c r="GH135" s="65">
        <v>43.035259574941527</v>
      </c>
      <c r="GI135" s="65">
        <v>32.62450772703329</v>
      </c>
    </row>
    <row r="136" spans="1:191">
      <c r="A136" s="65">
        <v>132</v>
      </c>
      <c r="B136" s="83">
        <v>0.72</v>
      </c>
      <c r="C136" s="65">
        <v>0</v>
      </c>
      <c r="D136" s="65">
        <v>0</v>
      </c>
      <c r="E136" s="65">
        <v>0</v>
      </c>
      <c r="F136" s="65">
        <v>0</v>
      </c>
      <c r="G136" s="65">
        <v>0</v>
      </c>
      <c r="H136" s="65">
        <v>0</v>
      </c>
      <c r="I136" s="65">
        <v>0</v>
      </c>
      <c r="J136" s="65">
        <v>20.149353252023449</v>
      </c>
      <c r="K136" s="65">
        <v>20.387648304678542</v>
      </c>
      <c r="L136" s="65">
        <v>21.115345502660446</v>
      </c>
      <c r="M136" s="65">
        <v>15.663827820929663</v>
      </c>
      <c r="N136" s="65">
        <v>19.329043720073027</v>
      </c>
      <c r="O136" s="65">
        <v>21.115345502660446</v>
      </c>
      <c r="P136" s="65">
        <v>15.663827820929663</v>
      </c>
      <c r="Q136" s="65">
        <v>33.451548187498588</v>
      </c>
      <c r="R136" s="65">
        <v>36.141980379803087</v>
      </c>
      <c r="S136" s="65">
        <v>39.7592575847899</v>
      </c>
      <c r="T136" s="65">
        <v>44.27939651933503</v>
      </c>
      <c r="U136" s="65">
        <v>38.408045667856648</v>
      </c>
      <c r="V136" s="65">
        <v>44.27939651933503</v>
      </c>
      <c r="W136" s="65">
        <v>33.451548187498588</v>
      </c>
      <c r="X136" s="65">
        <v>0</v>
      </c>
      <c r="Y136" s="65">
        <v>0</v>
      </c>
      <c r="Z136" s="65">
        <v>0</v>
      </c>
      <c r="AA136" s="65">
        <v>0</v>
      </c>
      <c r="AB136" s="65">
        <v>0</v>
      </c>
      <c r="AC136" s="65">
        <v>0</v>
      </c>
      <c r="AD136" s="65">
        <v>0</v>
      </c>
      <c r="AE136" s="65">
        <v>20.662521836695625</v>
      </c>
      <c r="AF136" s="65">
        <v>19.849342154060981</v>
      </c>
      <c r="AG136" s="65">
        <v>22.476568376952208</v>
      </c>
      <c r="AH136" s="65">
        <v>20.190947189716077</v>
      </c>
      <c r="AI136" s="65">
        <v>20.794844889356224</v>
      </c>
      <c r="AJ136" s="65">
        <v>22.476568376952208</v>
      </c>
      <c r="AK136" s="65">
        <v>19.849342154060981</v>
      </c>
      <c r="AL136" s="65">
        <v>36.804702457989613</v>
      </c>
      <c r="AM136" s="65">
        <v>34.972717587376387</v>
      </c>
      <c r="AN136" s="65">
        <v>39.236231684335067</v>
      </c>
      <c r="AO136" s="65">
        <v>49.038076711630886</v>
      </c>
      <c r="AP136" s="65">
        <v>40.012932110332983</v>
      </c>
      <c r="AQ136" s="65">
        <v>49.038076711630886</v>
      </c>
      <c r="AR136" s="65">
        <v>34.972717587376387</v>
      </c>
      <c r="AS136" s="65">
        <v>0</v>
      </c>
      <c r="AT136" s="65">
        <v>0</v>
      </c>
      <c r="AU136" s="65">
        <v>0</v>
      </c>
      <c r="AV136" s="65">
        <v>0</v>
      </c>
      <c r="AW136" s="65">
        <v>0</v>
      </c>
      <c r="AX136" s="65">
        <v>0</v>
      </c>
      <c r="AY136" s="65">
        <v>0</v>
      </c>
      <c r="AZ136" s="65">
        <v>27.952297164924794</v>
      </c>
      <c r="BA136" s="65">
        <v>15.504744969061925</v>
      </c>
      <c r="BB136" s="65">
        <v>18.379073980591912</v>
      </c>
      <c r="BC136" s="65">
        <v>25.758509864425342</v>
      </c>
      <c r="BD136" s="65">
        <v>21.898656494750995</v>
      </c>
      <c r="BE136" s="65">
        <v>27.952297164924794</v>
      </c>
      <c r="BF136" s="65">
        <v>15.504744969061925</v>
      </c>
      <c r="BG136" s="65">
        <v>32.211096676732915</v>
      </c>
      <c r="BH136" s="65">
        <v>35.005544406747227</v>
      </c>
      <c r="BI136" s="65">
        <v>35.977127058738446</v>
      </c>
      <c r="BJ136" s="65">
        <v>38.089009274710548</v>
      </c>
      <c r="BK136" s="65">
        <v>35.320694354232288</v>
      </c>
      <c r="BL136" s="65">
        <v>38.089009274710548</v>
      </c>
      <c r="BM136" s="65">
        <v>32.211096676732915</v>
      </c>
      <c r="BN136" s="65">
        <v>0</v>
      </c>
      <c r="BO136" s="65">
        <v>0</v>
      </c>
      <c r="BP136" s="65">
        <v>0</v>
      </c>
      <c r="BQ136" s="65">
        <v>0</v>
      </c>
      <c r="BR136" s="65">
        <v>0</v>
      </c>
      <c r="BS136" s="65">
        <v>0</v>
      </c>
      <c r="BT136" s="65">
        <v>0</v>
      </c>
      <c r="BU136" s="65">
        <v>25.046298382563876</v>
      </c>
      <c r="BV136" s="65">
        <v>21.465168259952559</v>
      </c>
      <c r="BW136" s="65">
        <v>21.698414427612462</v>
      </c>
      <c r="BX136" s="65">
        <v>24.712127751487262</v>
      </c>
      <c r="BY136" s="65">
        <v>23.23050220540404</v>
      </c>
      <c r="BZ136" s="65">
        <v>25.046298382563876</v>
      </c>
      <c r="CA136" s="65">
        <v>21.465168259952559</v>
      </c>
      <c r="CB136" s="65">
        <v>31.845658083181196</v>
      </c>
      <c r="CC136" s="65">
        <v>35.830993816758308</v>
      </c>
      <c r="CD136" s="65">
        <v>27.806551454655178</v>
      </c>
      <c r="CE136" s="65">
        <v>35.056000411416292</v>
      </c>
      <c r="CF136" s="65">
        <v>32.634800941502739</v>
      </c>
      <c r="CG136" s="65">
        <v>35.830993816758308</v>
      </c>
      <c r="CH136" s="65">
        <v>27.806551454655178</v>
      </c>
      <c r="CI136" s="65">
        <v>0</v>
      </c>
      <c r="CJ136" s="65">
        <v>0</v>
      </c>
      <c r="CK136" s="65">
        <v>0</v>
      </c>
      <c r="CL136" s="65">
        <v>0</v>
      </c>
      <c r="CM136" s="65">
        <v>0</v>
      </c>
      <c r="CN136" s="65">
        <v>0</v>
      </c>
      <c r="CO136" s="65">
        <v>0</v>
      </c>
      <c r="CP136" s="65">
        <v>0</v>
      </c>
      <c r="CQ136" s="65">
        <v>23.055165781833935</v>
      </c>
      <c r="CR136" s="65">
        <v>21.81943891442149</v>
      </c>
      <c r="CS136" s="65">
        <v>20.075925560182736</v>
      </c>
      <c r="CT136" s="65">
        <v>21.650176752146052</v>
      </c>
      <c r="CU136" s="65">
        <v>23.055165781833935</v>
      </c>
      <c r="CV136" s="65">
        <v>20.075925560182736</v>
      </c>
      <c r="CW136" s="65">
        <v>47.783285728653055</v>
      </c>
      <c r="CX136" s="65">
        <v>40.115393620337983</v>
      </c>
      <c r="CY136" s="65">
        <v>43.353793951857227</v>
      </c>
      <c r="CZ136" s="65">
        <v>39.754628554699636</v>
      </c>
      <c r="DA136" s="65">
        <v>42.751775463886979</v>
      </c>
      <c r="DB136" s="65">
        <v>47.783285728653055</v>
      </c>
      <c r="DC136" s="65">
        <v>39.754628554699636</v>
      </c>
      <c r="DD136" s="65">
        <v>0</v>
      </c>
      <c r="DE136" s="65">
        <v>0</v>
      </c>
      <c r="DF136" s="65">
        <v>0</v>
      </c>
      <c r="DG136" s="65">
        <v>0</v>
      </c>
      <c r="DH136" s="65">
        <v>0</v>
      </c>
      <c r="DI136" s="65">
        <v>0</v>
      </c>
      <c r="DJ136" s="65">
        <v>0</v>
      </c>
      <c r="DK136" s="65">
        <v>27.16353689963157</v>
      </c>
      <c r="DL136" s="65">
        <v>28.710491636277055</v>
      </c>
      <c r="DM136" s="65">
        <v>17.034548990280403</v>
      </c>
      <c r="DN136" s="65">
        <v>21.982594142490697</v>
      </c>
      <c r="DO136" s="65">
        <v>23.722792917169933</v>
      </c>
      <c r="DP136" s="65">
        <v>28.710491636277055</v>
      </c>
      <c r="DQ136" s="65">
        <v>17.034548990280403</v>
      </c>
      <c r="DR136" s="65">
        <v>41.300833029874234</v>
      </c>
      <c r="DS136" s="65">
        <v>42.530647878805134</v>
      </c>
      <c r="DT136" s="65">
        <v>32.823746231362207</v>
      </c>
      <c r="DU136" s="65">
        <v>41.799422247593434</v>
      </c>
      <c r="DV136" s="65">
        <v>39.613662346908747</v>
      </c>
      <c r="DW136" s="65">
        <v>42.530647878805134</v>
      </c>
      <c r="DX136" s="65">
        <v>32.823746231362207</v>
      </c>
      <c r="DY136" s="65">
        <v>0</v>
      </c>
      <c r="DZ136" s="65">
        <v>0</v>
      </c>
      <c r="EA136" s="65">
        <v>0</v>
      </c>
      <c r="EB136" s="65">
        <v>0</v>
      </c>
      <c r="EC136" s="65">
        <v>0</v>
      </c>
      <c r="ED136" s="65">
        <v>0</v>
      </c>
      <c r="EE136" s="65">
        <v>0</v>
      </c>
      <c r="EF136" s="65">
        <v>24.963996432694703</v>
      </c>
      <c r="EG136" s="65">
        <v>21.086550450411615</v>
      </c>
      <c r="EH136" s="65">
        <v>17.384469188455398</v>
      </c>
      <c r="EI136" s="65">
        <v>21.653153200524319</v>
      </c>
      <c r="EJ136" s="65">
        <v>21.272042318021509</v>
      </c>
      <c r="EK136" s="65">
        <v>24.963996432694703</v>
      </c>
      <c r="EL136" s="65">
        <v>17.384469188455398</v>
      </c>
      <c r="EM136" s="65">
        <v>26.91834054716411</v>
      </c>
      <c r="EN136" s="65">
        <v>27.394130377428294</v>
      </c>
      <c r="EO136" s="65">
        <v>29.293849576900385</v>
      </c>
      <c r="EP136" s="65">
        <v>27.124410967192468</v>
      </c>
      <c r="EQ136" s="65">
        <v>27.682682867171316</v>
      </c>
      <c r="ER136" s="65">
        <v>29.293849576900385</v>
      </c>
      <c r="ES136" s="65">
        <v>26.91834054716411</v>
      </c>
      <c r="ET136" s="65">
        <v>0</v>
      </c>
      <c r="EU136" s="65">
        <v>0</v>
      </c>
      <c r="EV136" s="65">
        <v>0</v>
      </c>
      <c r="EW136" s="65">
        <v>0</v>
      </c>
      <c r="EX136" s="65">
        <v>0</v>
      </c>
      <c r="EY136" s="65">
        <v>0</v>
      </c>
      <c r="EZ136" s="65">
        <v>0</v>
      </c>
      <c r="FA136" s="65">
        <v>33.702700885036826</v>
      </c>
      <c r="FB136" s="65">
        <v>28.532279892038677</v>
      </c>
      <c r="FC136" s="65">
        <v>28.748691834944601</v>
      </c>
      <c r="FD136" s="65">
        <v>35.101393727506803</v>
      </c>
      <c r="FE136" s="65">
        <v>32.517595482496077</v>
      </c>
      <c r="FF136" s="65">
        <v>35.101393727506803</v>
      </c>
      <c r="FG136" s="65">
        <v>28.748691834944601</v>
      </c>
      <c r="FH136" s="65">
        <v>40.561503235760235</v>
      </c>
      <c r="FI136" s="65">
        <v>44.775984619501067</v>
      </c>
      <c r="FJ136" s="65">
        <v>36.40158890283125</v>
      </c>
      <c r="FK136" s="65">
        <v>40.058848061610156</v>
      </c>
      <c r="FL136" s="65">
        <v>40.449481204925682</v>
      </c>
      <c r="FM136" s="65">
        <v>44.775984619501067</v>
      </c>
      <c r="FN136" s="65">
        <v>36.40158890283125</v>
      </c>
      <c r="FO136" s="65">
        <v>0</v>
      </c>
      <c r="FP136" s="65">
        <v>0</v>
      </c>
      <c r="FQ136" s="65">
        <v>0</v>
      </c>
      <c r="FR136" s="65">
        <v>0</v>
      </c>
      <c r="FS136" s="65">
        <v>0</v>
      </c>
      <c r="FT136" s="65">
        <v>0</v>
      </c>
      <c r="FU136" s="65">
        <v>0</v>
      </c>
      <c r="FV136" s="65">
        <v>25.118310830552666</v>
      </c>
      <c r="FW136" s="65">
        <v>32.442598351591705</v>
      </c>
      <c r="FX136" s="65">
        <v>19.341232078783413</v>
      </c>
      <c r="FY136" s="65">
        <v>28.062064639056715</v>
      </c>
      <c r="FZ136" s="65">
        <v>26.241051474996127</v>
      </c>
      <c r="GA136" s="65">
        <v>32.442598351591705</v>
      </c>
      <c r="GB136" s="65">
        <v>19.341232078783413</v>
      </c>
      <c r="GC136" s="65">
        <v>41.528134437642677</v>
      </c>
      <c r="GD136" s="65">
        <v>42.670817166832883</v>
      </c>
      <c r="GE136" s="65">
        <v>32.469758634267528</v>
      </c>
      <c r="GF136" s="65">
        <v>33.202985190922334</v>
      </c>
      <c r="GG136" s="65">
        <v>37.467923857416359</v>
      </c>
      <c r="GH136" s="65">
        <v>42.670817166832883</v>
      </c>
      <c r="GI136" s="65">
        <v>32.469758634267528</v>
      </c>
    </row>
    <row r="137" spans="1:191">
      <c r="A137" s="65">
        <v>133</v>
      </c>
      <c r="B137" s="83">
        <v>0.74</v>
      </c>
      <c r="C137" s="65">
        <v>0</v>
      </c>
      <c r="D137" s="65">
        <v>0</v>
      </c>
      <c r="E137" s="65">
        <v>0</v>
      </c>
      <c r="F137" s="65">
        <v>0</v>
      </c>
      <c r="G137" s="65">
        <v>0</v>
      </c>
      <c r="H137" s="65">
        <v>0</v>
      </c>
      <c r="I137" s="65">
        <v>0</v>
      </c>
      <c r="J137" s="65">
        <v>20.362343139828642</v>
      </c>
      <c r="K137" s="65">
        <v>20.608789761763383</v>
      </c>
      <c r="L137" s="65">
        <v>21.377947580579008</v>
      </c>
      <c r="M137" s="65">
        <v>15.848303805788946</v>
      </c>
      <c r="N137" s="65">
        <v>19.549346071989991</v>
      </c>
      <c r="O137" s="65">
        <v>21.377947580579008</v>
      </c>
      <c r="P137" s="65">
        <v>15.848303805788946</v>
      </c>
      <c r="Q137" s="65">
        <v>33.679302860549512</v>
      </c>
      <c r="R137" s="65">
        <v>36.469324786224149</v>
      </c>
      <c r="S137" s="65">
        <v>39.872569990405935</v>
      </c>
      <c r="T137" s="65">
        <v>44.480503879134645</v>
      </c>
      <c r="U137" s="65">
        <v>38.625425379078557</v>
      </c>
      <c r="V137" s="65">
        <v>44.480503879134645</v>
      </c>
      <c r="W137" s="65">
        <v>33.679302860549512</v>
      </c>
      <c r="X137" s="65">
        <v>0</v>
      </c>
      <c r="Y137" s="65">
        <v>0</v>
      </c>
      <c r="Z137" s="65">
        <v>0</v>
      </c>
      <c r="AA137" s="65">
        <v>0</v>
      </c>
      <c r="AB137" s="65">
        <v>0</v>
      </c>
      <c r="AC137" s="65">
        <v>0</v>
      </c>
      <c r="AD137" s="65">
        <v>0</v>
      </c>
      <c r="AE137" s="65">
        <v>20.912424137182096</v>
      </c>
      <c r="AF137" s="65">
        <v>20.036288022945481</v>
      </c>
      <c r="AG137" s="65">
        <v>22.720077711341823</v>
      </c>
      <c r="AH137" s="65">
        <v>20.365249954879463</v>
      </c>
      <c r="AI137" s="65">
        <v>21.008509956587215</v>
      </c>
      <c r="AJ137" s="65">
        <v>22.720077711341823</v>
      </c>
      <c r="AK137" s="65">
        <v>20.036288022945481</v>
      </c>
      <c r="AL137" s="65">
        <v>37.064547124085976</v>
      </c>
      <c r="AM137" s="65">
        <v>35.315451747134638</v>
      </c>
      <c r="AN137" s="65">
        <v>39.080221060827093</v>
      </c>
      <c r="AO137" s="65">
        <v>49.255019324066275</v>
      </c>
      <c r="AP137" s="65">
        <v>40.178809814028497</v>
      </c>
      <c r="AQ137" s="65">
        <v>49.255019324066275</v>
      </c>
      <c r="AR137" s="65">
        <v>35.315451747134638</v>
      </c>
      <c r="AS137" s="65">
        <v>0</v>
      </c>
      <c r="AT137" s="65">
        <v>0</v>
      </c>
      <c r="AU137" s="65">
        <v>0</v>
      </c>
      <c r="AV137" s="65">
        <v>0</v>
      </c>
      <c r="AW137" s="65">
        <v>0</v>
      </c>
      <c r="AX137" s="65">
        <v>0</v>
      </c>
      <c r="AY137" s="65">
        <v>0</v>
      </c>
      <c r="AZ137" s="65">
        <v>28.077704947579527</v>
      </c>
      <c r="BA137" s="65">
        <v>15.690638979657917</v>
      </c>
      <c r="BB137" s="65">
        <v>18.581041505363675</v>
      </c>
      <c r="BC137" s="65">
        <v>26.021208468310768</v>
      </c>
      <c r="BD137" s="65">
        <v>22.092648475227971</v>
      </c>
      <c r="BE137" s="65">
        <v>28.077704947579527</v>
      </c>
      <c r="BF137" s="65">
        <v>15.690638979657917</v>
      </c>
      <c r="BG137" s="65">
        <v>32.074835436799241</v>
      </c>
      <c r="BH137" s="65">
        <v>35.31362728424147</v>
      </c>
      <c r="BI137" s="65">
        <v>36.282312779135765</v>
      </c>
      <c r="BJ137" s="65">
        <v>37.650154246898381</v>
      </c>
      <c r="BK137" s="65">
        <v>35.330232436768711</v>
      </c>
      <c r="BL137" s="65">
        <v>37.650154246898381</v>
      </c>
      <c r="BM137" s="65">
        <v>32.074835436799241</v>
      </c>
      <c r="BN137" s="65">
        <v>0</v>
      </c>
      <c r="BO137" s="65">
        <v>0</v>
      </c>
      <c r="BP137" s="65">
        <v>0</v>
      </c>
      <c r="BQ137" s="65">
        <v>0</v>
      </c>
      <c r="BR137" s="65">
        <v>0</v>
      </c>
      <c r="BS137" s="65">
        <v>0</v>
      </c>
      <c r="BT137" s="65">
        <v>0</v>
      </c>
      <c r="BU137" s="65">
        <v>25.324012812661003</v>
      </c>
      <c r="BV137" s="65">
        <v>21.68210561336376</v>
      </c>
      <c r="BW137" s="65">
        <v>21.901496509106636</v>
      </c>
      <c r="BX137" s="65">
        <v>25.01144398651951</v>
      </c>
      <c r="BY137" s="65">
        <v>23.479764730412732</v>
      </c>
      <c r="BZ137" s="65">
        <v>25.324012812661003</v>
      </c>
      <c r="CA137" s="65">
        <v>21.68210561336376</v>
      </c>
      <c r="CB137" s="65">
        <v>31.989471838099522</v>
      </c>
      <c r="CC137" s="65">
        <v>35.722494187404557</v>
      </c>
      <c r="CD137" s="65">
        <v>28.053551451792181</v>
      </c>
      <c r="CE137" s="65">
        <v>35.403790372679666</v>
      </c>
      <c r="CF137" s="65">
        <v>32.792326962493988</v>
      </c>
      <c r="CG137" s="65">
        <v>35.722494187404557</v>
      </c>
      <c r="CH137" s="65">
        <v>28.053551451792181</v>
      </c>
      <c r="CI137" s="65">
        <v>0</v>
      </c>
      <c r="CJ137" s="65">
        <v>0</v>
      </c>
      <c r="CK137" s="65">
        <v>0</v>
      </c>
      <c r="CL137" s="65">
        <v>0</v>
      </c>
      <c r="CM137" s="65">
        <v>0</v>
      </c>
      <c r="CN137" s="65">
        <v>0</v>
      </c>
      <c r="CO137" s="65">
        <v>0</v>
      </c>
      <c r="CP137" s="65">
        <v>0</v>
      </c>
      <c r="CQ137" s="65">
        <v>23.299006782329869</v>
      </c>
      <c r="CR137" s="65">
        <v>22.059091246472331</v>
      </c>
      <c r="CS137" s="65">
        <v>20.273923677781422</v>
      </c>
      <c r="CT137" s="65">
        <v>21.877340568861207</v>
      </c>
      <c r="CU137" s="65">
        <v>23.299006782329869</v>
      </c>
      <c r="CV137" s="65">
        <v>20.273923677781422</v>
      </c>
      <c r="CW137" s="65">
        <v>45.657510418915741</v>
      </c>
      <c r="CX137" s="65">
        <v>40.305249325182999</v>
      </c>
      <c r="CY137" s="65">
        <v>43.78892948252831</v>
      </c>
      <c r="CZ137" s="65">
        <v>39.783752960657857</v>
      </c>
      <c r="DA137" s="65">
        <v>42.383860546821225</v>
      </c>
      <c r="DB137" s="65">
        <v>45.657510418915741</v>
      </c>
      <c r="DC137" s="65">
        <v>39.783752960657857</v>
      </c>
      <c r="DD137" s="65">
        <v>0</v>
      </c>
      <c r="DE137" s="65">
        <v>0</v>
      </c>
      <c r="DF137" s="65">
        <v>0</v>
      </c>
      <c r="DG137" s="65">
        <v>0</v>
      </c>
      <c r="DH137" s="65">
        <v>0</v>
      </c>
      <c r="DI137" s="65">
        <v>0</v>
      </c>
      <c r="DJ137" s="65">
        <v>0</v>
      </c>
      <c r="DK137" s="65">
        <v>27.394442899521792</v>
      </c>
      <c r="DL137" s="65">
        <v>29.030708245785735</v>
      </c>
      <c r="DM137" s="65">
        <v>17.196182775558182</v>
      </c>
      <c r="DN137" s="65">
        <v>22.178208658322649</v>
      </c>
      <c r="DO137" s="65">
        <v>23.949885644797089</v>
      </c>
      <c r="DP137" s="65">
        <v>29.030708245785735</v>
      </c>
      <c r="DQ137" s="65">
        <v>17.196182775558182</v>
      </c>
      <c r="DR137" s="65">
        <v>41.585070006522706</v>
      </c>
      <c r="DS137" s="65">
        <v>42.923392972063446</v>
      </c>
      <c r="DT137" s="65">
        <v>33.061010193538372</v>
      </c>
      <c r="DU137" s="65">
        <v>42.249984620863017</v>
      </c>
      <c r="DV137" s="65">
        <v>39.95486444824688</v>
      </c>
      <c r="DW137" s="65">
        <v>42.923392972063446</v>
      </c>
      <c r="DX137" s="65">
        <v>33.061010193538372</v>
      </c>
      <c r="DY137" s="65">
        <v>0</v>
      </c>
      <c r="DZ137" s="65">
        <v>0</v>
      </c>
      <c r="EA137" s="65">
        <v>0</v>
      </c>
      <c r="EB137" s="65">
        <v>0</v>
      </c>
      <c r="EC137" s="65">
        <v>0</v>
      </c>
      <c r="ED137" s="65">
        <v>0</v>
      </c>
      <c r="EE137" s="65">
        <v>0</v>
      </c>
      <c r="EF137" s="65">
        <v>25.049131945883147</v>
      </c>
      <c r="EG137" s="65">
        <v>21.168975851933457</v>
      </c>
      <c r="EH137" s="65">
        <v>17.583410917130848</v>
      </c>
      <c r="EI137" s="65">
        <v>21.859770506283748</v>
      </c>
      <c r="EJ137" s="65">
        <v>21.4153223053078</v>
      </c>
      <c r="EK137" s="65">
        <v>25.049131945883147</v>
      </c>
      <c r="EL137" s="65">
        <v>17.583410917130848</v>
      </c>
      <c r="EM137" s="65">
        <v>26.955435039671286</v>
      </c>
      <c r="EN137" s="65">
        <v>27.462926962471759</v>
      </c>
      <c r="EO137" s="65">
        <v>29.607961799294721</v>
      </c>
      <c r="EP137" s="65">
        <v>27.23021986301654</v>
      </c>
      <c r="EQ137" s="65">
        <v>27.814135916113578</v>
      </c>
      <c r="ER137" s="65">
        <v>29.607961799294721</v>
      </c>
      <c r="ES137" s="65">
        <v>26.955435039671286</v>
      </c>
      <c r="ET137" s="65">
        <v>0</v>
      </c>
      <c r="EU137" s="65">
        <v>0</v>
      </c>
      <c r="EV137" s="65">
        <v>0</v>
      </c>
      <c r="EW137" s="65">
        <v>0</v>
      </c>
      <c r="EX137" s="65">
        <v>0</v>
      </c>
      <c r="EY137" s="65">
        <v>0</v>
      </c>
      <c r="EZ137" s="65">
        <v>0</v>
      </c>
      <c r="FA137" s="65">
        <v>33.90294286896728</v>
      </c>
      <c r="FB137" s="65">
        <v>28.707623112615803</v>
      </c>
      <c r="FC137" s="65">
        <v>29.027697458130241</v>
      </c>
      <c r="FD137" s="65">
        <v>35.461415530130012</v>
      </c>
      <c r="FE137" s="65">
        <v>32.797351952409173</v>
      </c>
      <c r="FF137" s="65">
        <v>35.461415530130012</v>
      </c>
      <c r="FG137" s="65">
        <v>29.027697458130241</v>
      </c>
      <c r="FH137" s="65">
        <v>40.8367172823353</v>
      </c>
      <c r="FI137" s="65">
        <v>44.756977981955686</v>
      </c>
      <c r="FJ137" s="65">
        <v>36.582838703162182</v>
      </c>
      <c r="FK137" s="65">
        <v>40.242251900749018</v>
      </c>
      <c r="FL137" s="65">
        <v>40.604696467050545</v>
      </c>
      <c r="FM137" s="65">
        <v>44.756977981955686</v>
      </c>
      <c r="FN137" s="65">
        <v>36.582838703162182</v>
      </c>
      <c r="FO137" s="65">
        <v>0</v>
      </c>
      <c r="FP137" s="65">
        <v>0</v>
      </c>
      <c r="FQ137" s="65">
        <v>0</v>
      </c>
      <c r="FR137" s="65">
        <v>0</v>
      </c>
      <c r="FS137" s="65">
        <v>0</v>
      </c>
      <c r="FT137" s="65">
        <v>0</v>
      </c>
      <c r="FU137" s="65">
        <v>0</v>
      </c>
      <c r="FV137" s="65">
        <v>24.859613546480109</v>
      </c>
      <c r="FW137" s="65">
        <v>32.767483236669214</v>
      </c>
      <c r="FX137" s="65">
        <v>19.506648251241977</v>
      </c>
      <c r="FY137" s="65">
        <v>28.366368103371869</v>
      </c>
      <c r="FZ137" s="65">
        <v>26.375028284440791</v>
      </c>
      <c r="GA137" s="65">
        <v>32.767483236669214</v>
      </c>
      <c r="GB137" s="65">
        <v>19.506648251241977</v>
      </c>
      <c r="GC137" s="65">
        <v>41.670832728513318</v>
      </c>
      <c r="GD137" s="65">
        <v>42.237334961495982</v>
      </c>
      <c r="GE137" s="65">
        <v>32.354675386483585</v>
      </c>
      <c r="GF137" s="65">
        <v>33.016026000565496</v>
      </c>
      <c r="GG137" s="65">
        <v>37.319717269264601</v>
      </c>
      <c r="GH137" s="65">
        <v>42.237334961495982</v>
      </c>
      <c r="GI137" s="65">
        <v>32.354675386483585</v>
      </c>
    </row>
    <row r="138" spans="1:191">
      <c r="A138" s="65">
        <v>134</v>
      </c>
      <c r="B138" s="83">
        <v>0.76</v>
      </c>
      <c r="C138" s="65">
        <v>0</v>
      </c>
      <c r="D138" s="65">
        <v>0</v>
      </c>
      <c r="E138" s="65">
        <v>0</v>
      </c>
      <c r="F138" s="65">
        <v>0</v>
      </c>
      <c r="G138" s="65">
        <v>0</v>
      </c>
      <c r="H138" s="65">
        <v>0</v>
      </c>
      <c r="I138" s="65">
        <v>0</v>
      </c>
      <c r="J138" s="65">
        <v>20.577335350130916</v>
      </c>
      <c r="K138" s="65">
        <v>20.843751259189204</v>
      </c>
      <c r="L138" s="65">
        <v>21.640735576223587</v>
      </c>
      <c r="M138" s="65">
        <v>16.025582480001948</v>
      </c>
      <c r="N138" s="65">
        <v>19.771851166386412</v>
      </c>
      <c r="O138" s="65">
        <v>21.640735576223587</v>
      </c>
      <c r="P138" s="65">
        <v>16.025582480001948</v>
      </c>
      <c r="Q138" s="65">
        <v>33.871709528561688</v>
      </c>
      <c r="R138" s="65">
        <v>36.845949784193415</v>
      </c>
      <c r="S138" s="65">
        <v>40.057576347083561</v>
      </c>
      <c r="T138" s="65">
        <v>44.246961232212897</v>
      </c>
      <c r="U138" s="65">
        <v>38.755549223012885</v>
      </c>
      <c r="V138" s="65">
        <v>44.246961232212897</v>
      </c>
      <c r="W138" s="65">
        <v>33.871709528561688</v>
      </c>
      <c r="X138" s="65">
        <v>0</v>
      </c>
      <c r="Y138" s="65">
        <v>0</v>
      </c>
      <c r="Z138" s="65">
        <v>0</v>
      </c>
      <c r="AA138" s="65">
        <v>0</v>
      </c>
      <c r="AB138" s="65">
        <v>0</v>
      </c>
      <c r="AC138" s="65">
        <v>0</v>
      </c>
      <c r="AD138" s="65">
        <v>0</v>
      </c>
      <c r="AE138" s="65">
        <v>21.145802531561344</v>
      </c>
      <c r="AF138" s="65">
        <v>20.246885733826424</v>
      </c>
      <c r="AG138" s="65">
        <v>22.926372668688064</v>
      </c>
      <c r="AH138" s="65">
        <v>20.535274362484298</v>
      </c>
      <c r="AI138" s="65">
        <v>21.213583824140034</v>
      </c>
      <c r="AJ138" s="65">
        <v>22.926372668688064</v>
      </c>
      <c r="AK138" s="65">
        <v>20.246885733826424</v>
      </c>
      <c r="AL138" s="65">
        <v>37.201288624870806</v>
      </c>
      <c r="AM138" s="65">
        <v>35.655083258507631</v>
      </c>
      <c r="AN138" s="65">
        <v>38.830300081032149</v>
      </c>
      <c r="AO138" s="65">
        <v>49.410875394763245</v>
      </c>
      <c r="AP138" s="65">
        <v>40.274386839793458</v>
      </c>
      <c r="AQ138" s="65">
        <v>49.410875394763245</v>
      </c>
      <c r="AR138" s="65">
        <v>35.655083258507631</v>
      </c>
      <c r="AS138" s="65">
        <v>0</v>
      </c>
      <c r="AT138" s="65">
        <v>0</v>
      </c>
      <c r="AU138" s="65">
        <v>0</v>
      </c>
      <c r="AV138" s="65">
        <v>0</v>
      </c>
      <c r="AW138" s="65">
        <v>0</v>
      </c>
      <c r="AX138" s="65">
        <v>0</v>
      </c>
      <c r="AY138" s="65">
        <v>0</v>
      </c>
      <c r="AZ138" s="65">
        <v>28.296427749156678</v>
      </c>
      <c r="BA138" s="65">
        <v>15.841580808341874</v>
      </c>
      <c r="BB138" s="65">
        <v>18.779189189119958</v>
      </c>
      <c r="BC138" s="65">
        <v>26.30261765347494</v>
      </c>
      <c r="BD138" s="65">
        <v>22.304953850023363</v>
      </c>
      <c r="BE138" s="65">
        <v>28.296427749156678</v>
      </c>
      <c r="BF138" s="65">
        <v>15.841580808341874</v>
      </c>
      <c r="BG138" s="65">
        <v>32.196901034720177</v>
      </c>
      <c r="BH138" s="65">
        <v>35.595707509382457</v>
      </c>
      <c r="BI138" s="65">
        <v>36.515627186869501</v>
      </c>
      <c r="BJ138" s="65">
        <v>37.120275496748853</v>
      </c>
      <c r="BK138" s="65">
        <v>35.357127806930251</v>
      </c>
      <c r="BL138" s="65">
        <v>37.120275496748853</v>
      </c>
      <c r="BM138" s="65">
        <v>32.196901034720177</v>
      </c>
      <c r="BN138" s="65">
        <v>0</v>
      </c>
      <c r="BO138" s="65">
        <v>0</v>
      </c>
      <c r="BP138" s="65">
        <v>0</v>
      </c>
      <c r="BQ138" s="65">
        <v>0</v>
      </c>
      <c r="BR138" s="65">
        <v>0</v>
      </c>
      <c r="BS138" s="65">
        <v>0</v>
      </c>
      <c r="BT138" s="65">
        <v>0</v>
      </c>
      <c r="BU138" s="65">
        <v>25.588280440746754</v>
      </c>
      <c r="BV138" s="65">
        <v>21.931615846243986</v>
      </c>
      <c r="BW138" s="65">
        <v>22.096067275359268</v>
      </c>
      <c r="BX138" s="65">
        <v>25.307330735475041</v>
      </c>
      <c r="BY138" s="65">
        <v>23.730823574456263</v>
      </c>
      <c r="BZ138" s="65">
        <v>25.588280440746754</v>
      </c>
      <c r="CA138" s="65">
        <v>21.931615846243986</v>
      </c>
      <c r="CB138" s="65">
        <v>32.136397918701839</v>
      </c>
      <c r="CC138" s="65">
        <v>35.557938137025786</v>
      </c>
      <c r="CD138" s="65">
        <v>28.288014221451149</v>
      </c>
      <c r="CE138" s="65">
        <v>35.72884625803426</v>
      </c>
      <c r="CF138" s="65">
        <v>32.927799133803262</v>
      </c>
      <c r="CG138" s="65">
        <v>35.72884625803426</v>
      </c>
      <c r="CH138" s="65">
        <v>28.288014221451149</v>
      </c>
      <c r="CI138" s="65">
        <v>0</v>
      </c>
      <c r="CJ138" s="65">
        <v>0</v>
      </c>
      <c r="CK138" s="65">
        <v>0</v>
      </c>
      <c r="CL138" s="65">
        <v>0</v>
      </c>
      <c r="CM138" s="65">
        <v>0</v>
      </c>
      <c r="CN138" s="65">
        <v>0</v>
      </c>
      <c r="CO138" s="65">
        <v>0</v>
      </c>
      <c r="CP138" s="65">
        <v>0</v>
      </c>
      <c r="CQ138" s="65">
        <v>23.53188688841097</v>
      </c>
      <c r="CR138" s="65">
        <v>22.282275138402017</v>
      </c>
      <c r="CS138" s="65">
        <v>20.467658800403512</v>
      </c>
      <c r="CT138" s="65">
        <v>22.093940275738831</v>
      </c>
      <c r="CU138" s="65">
        <v>23.53188688841097</v>
      </c>
      <c r="CV138" s="65">
        <v>20.467658800403512</v>
      </c>
      <c r="CW138" s="65">
        <v>44.260884226366642</v>
      </c>
      <c r="CX138" s="65">
        <v>40.41539543206904</v>
      </c>
      <c r="CY138" s="65">
        <v>44.217117181713363</v>
      </c>
      <c r="CZ138" s="65">
        <v>39.65713828471101</v>
      </c>
      <c r="DA138" s="65">
        <v>42.137633781215015</v>
      </c>
      <c r="DB138" s="65">
        <v>44.260884226366642</v>
      </c>
      <c r="DC138" s="65">
        <v>39.65713828471101</v>
      </c>
      <c r="DD138" s="65">
        <v>0</v>
      </c>
      <c r="DE138" s="65">
        <v>0</v>
      </c>
      <c r="DF138" s="65">
        <v>0</v>
      </c>
      <c r="DG138" s="65">
        <v>0</v>
      </c>
      <c r="DH138" s="65">
        <v>0</v>
      </c>
      <c r="DI138" s="65">
        <v>0</v>
      </c>
      <c r="DJ138" s="65">
        <v>0</v>
      </c>
      <c r="DK138" s="65">
        <v>27.622031967231813</v>
      </c>
      <c r="DL138" s="65">
        <v>29.325570771188364</v>
      </c>
      <c r="DM138" s="65">
        <v>17.34762075711685</v>
      </c>
      <c r="DN138" s="65">
        <v>22.388374485059082</v>
      </c>
      <c r="DO138" s="65">
        <v>24.170899495149023</v>
      </c>
      <c r="DP138" s="65">
        <v>29.325570771188364</v>
      </c>
      <c r="DQ138" s="65">
        <v>17.34762075711685</v>
      </c>
      <c r="DR138" s="65">
        <v>41.838316989001555</v>
      </c>
      <c r="DS138" s="65">
        <v>43.292500715577653</v>
      </c>
      <c r="DT138" s="65">
        <v>33.281003728250049</v>
      </c>
      <c r="DU138" s="65">
        <v>42.605869332657974</v>
      </c>
      <c r="DV138" s="65">
        <v>40.254422691371808</v>
      </c>
      <c r="DW138" s="65">
        <v>43.292500715577653</v>
      </c>
      <c r="DX138" s="65">
        <v>33.281003728250049</v>
      </c>
      <c r="DY138" s="65">
        <v>0</v>
      </c>
      <c r="DZ138" s="65">
        <v>0</v>
      </c>
      <c r="EA138" s="65">
        <v>0</v>
      </c>
      <c r="EB138" s="65">
        <v>0</v>
      </c>
      <c r="EC138" s="65">
        <v>0</v>
      </c>
      <c r="ED138" s="65">
        <v>0</v>
      </c>
      <c r="EE138" s="65">
        <v>0</v>
      </c>
      <c r="EF138" s="65">
        <v>25.170308778288529</v>
      </c>
      <c r="EG138" s="65">
        <v>21.160338386658616</v>
      </c>
      <c r="EH138" s="65">
        <v>17.781090173065405</v>
      </c>
      <c r="EI138" s="65">
        <v>22.067068185561567</v>
      </c>
      <c r="EJ138" s="65">
        <v>21.544701380893528</v>
      </c>
      <c r="EK138" s="65">
        <v>25.170308778288529</v>
      </c>
      <c r="EL138" s="65">
        <v>17.781090173065405</v>
      </c>
      <c r="EM138" s="65">
        <v>27.071499810954499</v>
      </c>
      <c r="EN138" s="65">
        <v>27.50251094022801</v>
      </c>
      <c r="EO138" s="65">
        <v>29.894439096003229</v>
      </c>
      <c r="EP138" s="65">
        <v>27.38528842448833</v>
      </c>
      <c r="EQ138" s="65">
        <v>27.963434567918519</v>
      </c>
      <c r="ER138" s="65">
        <v>29.894439096003229</v>
      </c>
      <c r="ES138" s="65">
        <v>27.071499810954499</v>
      </c>
      <c r="ET138" s="65">
        <v>0</v>
      </c>
      <c r="EU138" s="65">
        <v>0</v>
      </c>
      <c r="EV138" s="65">
        <v>0</v>
      </c>
      <c r="EW138" s="65">
        <v>0</v>
      </c>
      <c r="EX138" s="65">
        <v>0</v>
      </c>
      <c r="EY138" s="65">
        <v>0</v>
      </c>
      <c r="EZ138" s="65">
        <v>0</v>
      </c>
      <c r="FA138" s="65">
        <v>34.011673440569083</v>
      </c>
      <c r="FB138" s="65">
        <v>28.857845270973716</v>
      </c>
      <c r="FC138" s="65">
        <v>29.27727969759372</v>
      </c>
      <c r="FD138" s="65">
        <v>35.842550347495447</v>
      </c>
      <c r="FE138" s="65">
        <v>33.043834495219414</v>
      </c>
      <c r="FF138" s="65">
        <v>35.842550347495447</v>
      </c>
      <c r="FG138" s="65">
        <v>29.27727969759372</v>
      </c>
      <c r="FH138" s="65">
        <v>41.048952299819767</v>
      </c>
      <c r="FI138" s="65">
        <v>44.834731764477226</v>
      </c>
      <c r="FJ138" s="65">
        <v>36.292123850658655</v>
      </c>
      <c r="FK138" s="65">
        <v>40.090595048601969</v>
      </c>
      <c r="FL138" s="65">
        <v>40.566600740889406</v>
      </c>
      <c r="FM138" s="65">
        <v>44.834731764477226</v>
      </c>
      <c r="FN138" s="65">
        <v>36.292123850658655</v>
      </c>
      <c r="FO138" s="65">
        <v>0</v>
      </c>
      <c r="FP138" s="65">
        <v>0</v>
      </c>
      <c r="FQ138" s="65">
        <v>0</v>
      </c>
      <c r="FR138" s="65">
        <v>0</v>
      </c>
      <c r="FS138" s="65">
        <v>0</v>
      </c>
      <c r="FT138" s="65">
        <v>0</v>
      </c>
      <c r="FU138" s="65">
        <v>0</v>
      </c>
      <c r="FV138" s="65">
        <v>24.95852930532353</v>
      </c>
      <c r="FW138" s="65">
        <v>33.099540907225055</v>
      </c>
      <c r="FX138" s="65">
        <v>19.675554331711929</v>
      </c>
      <c r="FY138" s="65">
        <v>28.627579440043377</v>
      </c>
      <c r="FZ138" s="65">
        <v>26.590300996075975</v>
      </c>
      <c r="GA138" s="65">
        <v>33.099540907225055</v>
      </c>
      <c r="GB138" s="65">
        <v>19.675554331711929</v>
      </c>
      <c r="GC138" s="65">
        <v>41.808547003835457</v>
      </c>
      <c r="GD138" s="65">
        <v>42.06930628346403</v>
      </c>
      <c r="GE138" s="65">
        <v>32.497765777143599</v>
      </c>
      <c r="GF138" s="65">
        <v>30.53920552180902</v>
      </c>
      <c r="GG138" s="65">
        <v>36.728706146563027</v>
      </c>
      <c r="GH138" s="65">
        <v>42.06930628346403</v>
      </c>
      <c r="GI138" s="65">
        <v>30.53920552180902</v>
      </c>
    </row>
    <row r="139" spans="1:191">
      <c r="A139" s="65">
        <v>135</v>
      </c>
      <c r="B139" s="83">
        <v>0.78</v>
      </c>
      <c r="C139" s="65">
        <v>0</v>
      </c>
      <c r="D139" s="65">
        <v>0</v>
      </c>
      <c r="E139" s="65">
        <v>0</v>
      </c>
      <c r="F139" s="65">
        <v>0</v>
      </c>
      <c r="G139" s="65">
        <v>0</v>
      </c>
      <c r="H139" s="65">
        <v>0</v>
      </c>
      <c r="I139" s="65">
        <v>0</v>
      </c>
      <c r="J139" s="65">
        <v>20.768552730342783</v>
      </c>
      <c r="K139" s="65">
        <v>21.078866018127936</v>
      </c>
      <c r="L139" s="65">
        <v>21.889543710121192</v>
      </c>
      <c r="M139" s="65">
        <v>16.161337486630106</v>
      </c>
      <c r="N139" s="65">
        <v>19.974574986305502</v>
      </c>
      <c r="O139" s="65">
        <v>21.889543710121192</v>
      </c>
      <c r="P139" s="65">
        <v>16.161337486630106</v>
      </c>
      <c r="Q139" s="65">
        <v>34.147804720610601</v>
      </c>
      <c r="R139" s="65">
        <v>37.202585653507249</v>
      </c>
      <c r="S139" s="65">
        <v>40.348939342177793</v>
      </c>
      <c r="T139" s="65">
        <v>43.640712482239671</v>
      </c>
      <c r="U139" s="65">
        <v>38.835010549633829</v>
      </c>
      <c r="V139" s="65">
        <v>43.640712482239671</v>
      </c>
      <c r="W139" s="65">
        <v>34.147804720610601</v>
      </c>
      <c r="X139" s="65">
        <v>0</v>
      </c>
      <c r="Y139" s="65">
        <v>0</v>
      </c>
      <c r="Z139" s="65">
        <v>0</v>
      </c>
      <c r="AA139" s="65">
        <v>0</v>
      </c>
      <c r="AB139" s="65">
        <v>0</v>
      </c>
      <c r="AC139" s="65">
        <v>0</v>
      </c>
      <c r="AD139" s="65">
        <v>0</v>
      </c>
      <c r="AE139" s="65">
        <v>21.380891716754903</v>
      </c>
      <c r="AF139" s="65">
        <v>20.439394780417199</v>
      </c>
      <c r="AG139" s="65">
        <v>23.150133584774721</v>
      </c>
      <c r="AH139" s="65">
        <v>20.64692762232896</v>
      </c>
      <c r="AI139" s="65">
        <v>21.404336926068947</v>
      </c>
      <c r="AJ139" s="65">
        <v>23.150133584774721</v>
      </c>
      <c r="AK139" s="65">
        <v>20.439394780417199</v>
      </c>
      <c r="AL139" s="65">
        <v>37.454597874588913</v>
      </c>
      <c r="AM139" s="65">
        <v>35.928390063528994</v>
      </c>
      <c r="AN139" s="65">
        <v>38.341952507865244</v>
      </c>
      <c r="AO139" s="65">
        <v>49.537667898709948</v>
      </c>
      <c r="AP139" s="65">
        <v>40.315652086173273</v>
      </c>
      <c r="AQ139" s="65">
        <v>49.537667898709948</v>
      </c>
      <c r="AR139" s="65">
        <v>35.928390063528994</v>
      </c>
      <c r="AS139" s="65">
        <v>0</v>
      </c>
      <c r="AT139" s="65">
        <v>0</v>
      </c>
      <c r="AU139" s="65">
        <v>0</v>
      </c>
      <c r="AV139" s="65">
        <v>0</v>
      </c>
      <c r="AW139" s="65">
        <v>0</v>
      </c>
      <c r="AX139" s="65">
        <v>0</v>
      </c>
      <c r="AY139" s="65">
        <v>0</v>
      </c>
      <c r="AZ139" s="65">
        <v>28.559804349673971</v>
      </c>
      <c r="BA139" s="65">
        <v>16.023763820378246</v>
      </c>
      <c r="BB139" s="65">
        <v>18.987721897975195</v>
      </c>
      <c r="BC139" s="65">
        <v>26.623704386678764</v>
      </c>
      <c r="BD139" s="65">
        <v>22.548748613676544</v>
      </c>
      <c r="BE139" s="65">
        <v>28.559804349673971</v>
      </c>
      <c r="BF139" s="65">
        <v>16.023763820378246</v>
      </c>
      <c r="BG139" s="65">
        <v>32.286791149040567</v>
      </c>
      <c r="BH139" s="65">
        <v>35.856730700983029</v>
      </c>
      <c r="BI139" s="65">
        <v>36.437402689782303</v>
      </c>
      <c r="BJ139" s="65">
        <v>36.379021630939633</v>
      </c>
      <c r="BK139" s="65">
        <v>35.239986542686381</v>
      </c>
      <c r="BL139" s="65">
        <v>36.437402689782303</v>
      </c>
      <c r="BM139" s="65">
        <v>32.286791149040567</v>
      </c>
      <c r="BN139" s="65">
        <v>0</v>
      </c>
      <c r="BO139" s="65">
        <v>0</v>
      </c>
      <c r="BP139" s="65">
        <v>0</v>
      </c>
      <c r="BQ139" s="65">
        <v>0</v>
      </c>
      <c r="BR139" s="65">
        <v>0</v>
      </c>
      <c r="BS139" s="65">
        <v>0</v>
      </c>
      <c r="BT139" s="65">
        <v>0</v>
      </c>
      <c r="BU139" s="65">
        <v>25.845809217120649</v>
      </c>
      <c r="BV139" s="65">
        <v>22.196884025437981</v>
      </c>
      <c r="BW139" s="65">
        <v>22.303755698422172</v>
      </c>
      <c r="BX139" s="65">
        <v>25.594338381442221</v>
      </c>
      <c r="BY139" s="65">
        <v>23.985196830605755</v>
      </c>
      <c r="BZ139" s="65">
        <v>25.845809217120649</v>
      </c>
      <c r="CA139" s="65">
        <v>22.196884025437981</v>
      </c>
      <c r="CB139" s="65">
        <v>32.199625723707655</v>
      </c>
      <c r="CC139" s="65">
        <v>35.431836082184446</v>
      </c>
      <c r="CD139" s="65">
        <v>28.537394637115202</v>
      </c>
      <c r="CE139" s="65">
        <v>36.054852317004219</v>
      </c>
      <c r="CF139" s="65">
        <v>33.055927190002883</v>
      </c>
      <c r="CG139" s="65">
        <v>36.054852317004219</v>
      </c>
      <c r="CH139" s="65">
        <v>28.537394637115202</v>
      </c>
      <c r="CI139" s="65">
        <v>0</v>
      </c>
      <c r="CJ139" s="65">
        <v>0</v>
      </c>
      <c r="CK139" s="65">
        <v>0</v>
      </c>
      <c r="CL139" s="65">
        <v>0</v>
      </c>
      <c r="CM139" s="65">
        <v>0</v>
      </c>
      <c r="CN139" s="65">
        <v>0</v>
      </c>
      <c r="CO139" s="65">
        <v>0</v>
      </c>
      <c r="CP139" s="65">
        <v>0</v>
      </c>
      <c r="CQ139" s="65">
        <v>23.781498389536122</v>
      </c>
      <c r="CR139" s="65">
        <v>22.496278019962762</v>
      </c>
      <c r="CS139" s="65">
        <v>20.661121676183217</v>
      </c>
      <c r="CT139" s="65">
        <v>22.312966028560698</v>
      </c>
      <c r="CU139" s="65">
        <v>23.781498389536122</v>
      </c>
      <c r="CV139" s="65">
        <v>20.661121676183217</v>
      </c>
      <c r="CW139" s="65">
        <v>44.503515058248936</v>
      </c>
      <c r="CX139" s="65">
        <v>40.557104440770637</v>
      </c>
      <c r="CY139" s="65">
        <v>44.655825814372847</v>
      </c>
      <c r="CZ139" s="65">
        <v>39.486824184686604</v>
      </c>
      <c r="DA139" s="65">
        <v>42.30081737451976</v>
      </c>
      <c r="DB139" s="65">
        <v>44.655825814372847</v>
      </c>
      <c r="DC139" s="65">
        <v>39.486824184686604</v>
      </c>
      <c r="DD139" s="65">
        <v>0</v>
      </c>
      <c r="DE139" s="65">
        <v>0</v>
      </c>
      <c r="DF139" s="65">
        <v>0</v>
      </c>
      <c r="DG139" s="65">
        <v>0</v>
      </c>
      <c r="DH139" s="65">
        <v>0</v>
      </c>
      <c r="DI139" s="65">
        <v>0</v>
      </c>
      <c r="DJ139" s="65">
        <v>0</v>
      </c>
      <c r="DK139" s="65">
        <v>27.84675604812648</v>
      </c>
      <c r="DL139" s="65">
        <v>29.643880784929575</v>
      </c>
      <c r="DM139" s="65">
        <v>17.497719891554475</v>
      </c>
      <c r="DN139" s="65">
        <v>22.575468735664497</v>
      </c>
      <c r="DO139" s="65">
        <v>24.390956365068757</v>
      </c>
      <c r="DP139" s="65">
        <v>29.643880784929575</v>
      </c>
      <c r="DQ139" s="65">
        <v>17.497719891554475</v>
      </c>
      <c r="DR139" s="65">
        <v>42.136179685077074</v>
      </c>
      <c r="DS139" s="65">
        <v>43.603371956839347</v>
      </c>
      <c r="DT139" s="65">
        <v>33.477968561141743</v>
      </c>
      <c r="DU139" s="65">
        <v>42.992352383646001</v>
      </c>
      <c r="DV139" s="65">
        <v>40.552468146676048</v>
      </c>
      <c r="DW139" s="65">
        <v>43.603371956839347</v>
      </c>
      <c r="DX139" s="65">
        <v>33.477968561141743</v>
      </c>
      <c r="DY139" s="65">
        <v>0</v>
      </c>
      <c r="DZ139" s="65">
        <v>0</v>
      </c>
      <c r="EA139" s="65">
        <v>0</v>
      </c>
      <c r="EB139" s="65">
        <v>0</v>
      </c>
      <c r="EC139" s="65">
        <v>0</v>
      </c>
      <c r="ED139" s="65">
        <v>0</v>
      </c>
      <c r="EE139" s="65">
        <v>0</v>
      </c>
      <c r="EF139" s="65">
        <v>25.303246447420399</v>
      </c>
      <c r="EG139" s="65">
        <v>21.240645600147616</v>
      </c>
      <c r="EH139" s="65">
        <v>17.971272267504233</v>
      </c>
      <c r="EI139" s="65">
        <v>22.267514538606388</v>
      </c>
      <c r="EJ139" s="65">
        <v>21.695669713419658</v>
      </c>
      <c r="EK139" s="65">
        <v>25.303246447420399</v>
      </c>
      <c r="EL139" s="65">
        <v>17.971272267504233</v>
      </c>
      <c r="EM139" s="65">
        <v>27.191355848233439</v>
      </c>
      <c r="EN139" s="65">
        <v>27.6478316487479</v>
      </c>
      <c r="EO139" s="65">
        <v>30.144772668613566</v>
      </c>
      <c r="EP139" s="65">
        <v>27.516353512077536</v>
      </c>
      <c r="EQ139" s="65">
        <v>28.125078419418109</v>
      </c>
      <c r="ER139" s="65">
        <v>30.144772668613566</v>
      </c>
      <c r="ES139" s="65">
        <v>27.191355848233439</v>
      </c>
      <c r="ET139" s="65">
        <v>0</v>
      </c>
      <c r="EU139" s="65">
        <v>0</v>
      </c>
      <c r="EV139" s="65">
        <v>0</v>
      </c>
      <c r="EW139" s="65">
        <v>0</v>
      </c>
      <c r="EX139" s="65">
        <v>0</v>
      </c>
      <c r="EY139" s="65">
        <v>0</v>
      </c>
      <c r="EZ139" s="65">
        <v>0</v>
      </c>
      <c r="FA139" s="65">
        <v>34.143762450627051</v>
      </c>
      <c r="FB139" s="65">
        <v>29.011767714428977</v>
      </c>
      <c r="FC139" s="65">
        <v>29.500161750836078</v>
      </c>
      <c r="FD139" s="65">
        <v>36.18326691981882</v>
      </c>
      <c r="FE139" s="65">
        <v>33.275730373760652</v>
      </c>
      <c r="FF139" s="65">
        <v>36.18326691981882</v>
      </c>
      <c r="FG139" s="65">
        <v>29.500161750836078</v>
      </c>
      <c r="FH139" s="65">
        <v>41.171158836295234</v>
      </c>
      <c r="FI139" s="65">
        <v>44.800921911306432</v>
      </c>
      <c r="FJ139" s="65">
        <v>36.304162635628401</v>
      </c>
      <c r="FK139" s="65">
        <v>39.991028733542315</v>
      </c>
      <c r="FL139" s="65">
        <v>40.566818029193094</v>
      </c>
      <c r="FM139" s="65">
        <v>44.800921911306432</v>
      </c>
      <c r="FN139" s="65">
        <v>36.304162635628401</v>
      </c>
      <c r="FO139" s="65">
        <v>0</v>
      </c>
      <c r="FP139" s="65">
        <v>0</v>
      </c>
      <c r="FQ139" s="65">
        <v>0</v>
      </c>
      <c r="FR139" s="65">
        <v>0</v>
      </c>
      <c r="FS139" s="65">
        <v>0</v>
      </c>
      <c r="FT139" s="65">
        <v>0</v>
      </c>
      <c r="FU139" s="65">
        <v>0</v>
      </c>
      <c r="FV139" s="65">
        <v>25.10795611205549</v>
      </c>
      <c r="FW139" s="65">
        <v>33.423508638611665</v>
      </c>
      <c r="FX139" s="65">
        <v>19.854813595287432</v>
      </c>
      <c r="FY139" s="65">
        <v>28.882737799588764</v>
      </c>
      <c r="FZ139" s="65">
        <v>26.81725403638584</v>
      </c>
      <c r="GA139" s="65">
        <v>33.423508638611665</v>
      </c>
      <c r="GB139" s="65">
        <v>19.854813595287432</v>
      </c>
      <c r="GC139" s="65">
        <v>41.672279976134988</v>
      </c>
      <c r="GD139" s="65">
        <v>41.322513265962876</v>
      </c>
      <c r="GE139" s="65">
        <v>32.804086461948827</v>
      </c>
      <c r="GF139" s="65">
        <v>30.017381899532474</v>
      </c>
      <c r="GG139" s="65">
        <v>36.454065400894791</v>
      </c>
      <c r="GH139" s="65">
        <v>41.672279976134988</v>
      </c>
      <c r="GI139" s="65">
        <v>30.017381899532474</v>
      </c>
    </row>
    <row r="140" spans="1:191">
      <c r="A140" s="65">
        <v>136</v>
      </c>
      <c r="B140" s="83">
        <v>0.8</v>
      </c>
      <c r="C140" s="65">
        <v>0</v>
      </c>
      <c r="D140" s="65">
        <v>0</v>
      </c>
      <c r="E140" s="65">
        <v>0</v>
      </c>
      <c r="F140" s="65">
        <v>0</v>
      </c>
      <c r="G140" s="65">
        <v>0</v>
      </c>
      <c r="H140" s="65">
        <v>0</v>
      </c>
      <c r="I140" s="65">
        <v>0</v>
      </c>
      <c r="J140" s="65">
        <v>20.961128773292849</v>
      </c>
      <c r="K140" s="65">
        <v>21.298453515579272</v>
      </c>
      <c r="L140" s="65">
        <v>22.143134905969326</v>
      </c>
      <c r="M140" s="65">
        <v>16.281567376999988</v>
      </c>
      <c r="N140" s="65">
        <v>20.171071142960358</v>
      </c>
      <c r="O140" s="65">
        <v>22.143134905969326</v>
      </c>
      <c r="P140" s="65">
        <v>16.281567376999988</v>
      </c>
      <c r="Q140" s="65">
        <v>34.410052012400435</v>
      </c>
      <c r="R140" s="65">
        <v>37.558601919585456</v>
      </c>
      <c r="S140" s="65">
        <v>40.679215472465543</v>
      </c>
      <c r="T140" s="65">
        <v>42.244500546571444</v>
      </c>
      <c r="U140" s="65">
        <v>38.723092487755721</v>
      </c>
      <c r="V140" s="65">
        <v>42.244500546571444</v>
      </c>
      <c r="W140" s="65">
        <v>34.410052012400435</v>
      </c>
      <c r="X140" s="65">
        <v>0</v>
      </c>
      <c r="Y140" s="65">
        <v>0</v>
      </c>
      <c r="Z140" s="65">
        <v>0</v>
      </c>
      <c r="AA140" s="65">
        <v>0</v>
      </c>
      <c r="AB140" s="65">
        <v>0</v>
      </c>
      <c r="AC140" s="65">
        <v>0</v>
      </c>
      <c r="AD140" s="65">
        <v>0</v>
      </c>
      <c r="AE140" s="65">
        <v>21.606135460260649</v>
      </c>
      <c r="AF140" s="65">
        <v>20.608639457891101</v>
      </c>
      <c r="AG140" s="65">
        <v>23.298155881092715</v>
      </c>
      <c r="AH140" s="65">
        <v>20.804575400947282</v>
      </c>
      <c r="AI140" s="65">
        <v>21.57937655004794</v>
      </c>
      <c r="AJ140" s="65">
        <v>23.298155881092715</v>
      </c>
      <c r="AK140" s="65">
        <v>20.608639457891101</v>
      </c>
      <c r="AL140" s="65">
        <v>37.645828933943648</v>
      </c>
      <c r="AM140" s="65">
        <v>36.2251172063064</v>
      </c>
      <c r="AN140" s="65">
        <v>38.163947218421583</v>
      </c>
      <c r="AO140" s="65">
        <v>49.659275175395919</v>
      </c>
      <c r="AP140" s="65">
        <v>40.423542133516889</v>
      </c>
      <c r="AQ140" s="65">
        <v>49.659275175395919</v>
      </c>
      <c r="AR140" s="65">
        <v>36.2251172063064</v>
      </c>
      <c r="AS140" s="65">
        <v>0</v>
      </c>
      <c r="AT140" s="65">
        <v>0</v>
      </c>
      <c r="AU140" s="65">
        <v>0</v>
      </c>
      <c r="AV140" s="65">
        <v>0</v>
      </c>
      <c r="AW140" s="65">
        <v>0</v>
      </c>
      <c r="AX140" s="65">
        <v>0</v>
      </c>
      <c r="AY140" s="65">
        <v>0</v>
      </c>
      <c r="AZ140" s="65">
        <v>28.844367947230744</v>
      </c>
      <c r="BA140" s="65">
        <v>16.180600497525681</v>
      </c>
      <c r="BB140" s="65">
        <v>19.177181692867261</v>
      </c>
      <c r="BC140" s="65">
        <v>26.935438935453995</v>
      </c>
      <c r="BD140" s="65">
        <v>22.784397268269423</v>
      </c>
      <c r="BE140" s="65">
        <v>28.844367947230744</v>
      </c>
      <c r="BF140" s="65">
        <v>16.180600497525681</v>
      </c>
      <c r="BG140" s="65">
        <v>32.411440770713682</v>
      </c>
      <c r="BH140" s="65">
        <v>36.081792282341098</v>
      </c>
      <c r="BI140" s="65">
        <v>34.596601939577994</v>
      </c>
      <c r="BJ140" s="65">
        <v>36.312906990552541</v>
      </c>
      <c r="BK140" s="65">
        <v>34.85068549579632</v>
      </c>
      <c r="BL140" s="65">
        <v>36.312906990552541</v>
      </c>
      <c r="BM140" s="65">
        <v>32.411440770713682</v>
      </c>
      <c r="BN140" s="65">
        <v>0</v>
      </c>
      <c r="BO140" s="65">
        <v>0</v>
      </c>
      <c r="BP140" s="65">
        <v>0</v>
      </c>
      <c r="BQ140" s="65">
        <v>0</v>
      </c>
      <c r="BR140" s="65">
        <v>0</v>
      </c>
      <c r="BS140" s="65">
        <v>0</v>
      </c>
      <c r="BT140" s="65">
        <v>0</v>
      </c>
      <c r="BU140" s="65">
        <v>26.110337604091519</v>
      </c>
      <c r="BV140" s="65">
        <v>22.447284871168744</v>
      </c>
      <c r="BW140" s="65">
        <v>22.492185431076539</v>
      </c>
      <c r="BX140" s="65">
        <v>25.886686433541122</v>
      </c>
      <c r="BY140" s="65">
        <v>24.234123584969481</v>
      </c>
      <c r="BZ140" s="65">
        <v>26.110337604091519</v>
      </c>
      <c r="CA140" s="65">
        <v>22.447284871168744</v>
      </c>
      <c r="CB140" s="65">
        <v>32.235962139509724</v>
      </c>
      <c r="CC140" s="65">
        <v>35.313197155545801</v>
      </c>
      <c r="CD140" s="65">
        <v>28.729084365149713</v>
      </c>
      <c r="CE140" s="65">
        <v>36.302391453080922</v>
      </c>
      <c r="CF140" s="65">
        <v>33.145158778321537</v>
      </c>
      <c r="CG140" s="65">
        <v>36.302391453080922</v>
      </c>
      <c r="CH140" s="65">
        <v>28.729084365149713</v>
      </c>
      <c r="CI140" s="65">
        <v>0</v>
      </c>
      <c r="CJ140" s="65">
        <v>0</v>
      </c>
      <c r="CK140" s="65">
        <v>0</v>
      </c>
      <c r="CL140" s="65">
        <v>0</v>
      </c>
      <c r="CM140" s="65">
        <v>0</v>
      </c>
      <c r="CN140" s="65">
        <v>0</v>
      </c>
      <c r="CO140" s="65">
        <v>0</v>
      </c>
      <c r="CP140" s="65">
        <v>0</v>
      </c>
      <c r="CQ140" s="65">
        <v>24.00648323729947</v>
      </c>
      <c r="CR140" s="65">
        <v>22.652571363150329</v>
      </c>
      <c r="CS140" s="65">
        <v>20.819456882729828</v>
      </c>
      <c r="CT140" s="65">
        <v>22.492837161059882</v>
      </c>
      <c r="CU140" s="65">
        <v>24.00648323729947</v>
      </c>
      <c r="CV140" s="65">
        <v>20.819456882729828</v>
      </c>
      <c r="CW140" s="65">
        <v>44.050897850755412</v>
      </c>
      <c r="CX140" s="65">
        <v>40.630295741829698</v>
      </c>
      <c r="CY140" s="65">
        <v>45.070351908763627</v>
      </c>
      <c r="CZ140" s="65">
        <v>39.543226496361505</v>
      </c>
      <c r="DA140" s="65">
        <v>42.323692999427564</v>
      </c>
      <c r="DB140" s="65">
        <v>45.070351908763627</v>
      </c>
      <c r="DC140" s="65">
        <v>39.543226496361505</v>
      </c>
      <c r="DD140" s="65">
        <v>0</v>
      </c>
      <c r="DE140" s="65">
        <v>0</v>
      </c>
      <c r="DF140" s="65">
        <v>0</v>
      </c>
      <c r="DG140" s="65">
        <v>0</v>
      </c>
      <c r="DH140" s="65">
        <v>0</v>
      </c>
      <c r="DI140" s="65">
        <v>0</v>
      </c>
      <c r="DJ140" s="65">
        <v>0</v>
      </c>
      <c r="DK140" s="65">
        <v>28.072101935228506</v>
      </c>
      <c r="DL140" s="65">
        <v>29.953888145071993</v>
      </c>
      <c r="DM140" s="65">
        <v>17.652275148760616</v>
      </c>
      <c r="DN140" s="65">
        <v>22.788362622018219</v>
      </c>
      <c r="DO140" s="65">
        <v>24.616656962769834</v>
      </c>
      <c r="DP140" s="65">
        <v>29.953888145071993</v>
      </c>
      <c r="DQ140" s="65">
        <v>17.652275148760616</v>
      </c>
      <c r="DR140" s="65">
        <v>42.412135245732102</v>
      </c>
      <c r="DS140" s="65">
        <v>43.940072230267816</v>
      </c>
      <c r="DT140" s="65">
        <v>33.584628617981643</v>
      </c>
      <c r="DU140" s="65">
        <v>43.400476180444997</v>
      </c>
      <c r="DV140" s="65">
        <v>40.834328068606645</v>
      </c>
      <c r="DW140" s="65">
        <v>43.940072230267816</v>
      </c>
      <c r="DX140" s="65">
        <v>33.584628617981643</v>
      </c>
      <c r="DY140" s="65">
        <v>0</v>
      </c>
      <c r="DZ140" s="65">
        <v>0</v>
      </c>
      <c r="EA140" s="65">
        <v>0</v>
      </c>
      <c r="EB140" s="65">
        <v>0</v>
      </c>
      <c r="EC140" s="65">
        <v>0</v>
      </c>
      <c r="ED140" s="65">
        <v>0</v>
      </c>
      <c r="EE140" s="65">
        <v>0</v>
      </c>
      <c r="EF140" s="65">
        <v>25.417520261765009</v>
      </c>
      <c r="EG140" s="65">
        <v>21.337306192928512</v>
      </c>
      <c r="EH140" s="65">
        <v>18.156649097293723</v>
      </c>
      <c r="EI140" s="65">
        <v>22.433564925183557</v>
      </c>
      <c r="EJ140" s="65">
        <v>21.836260119292703</v>
      </c>
      <c r="EK140" s="65">
        <v>25.417520261765009</v>
      </c>
      <c r="EL140" s="65">
        <v>18.156649097293723</v>
      </c>
      <c r="EM140" s="65">
        <v>27.305298744497687</v>
      </c>
      <c r="EN140" s="65">
        <v>27.81630484392435</v>
      </c>
      <c r="EO140" s="65">
        <v>30.369840460936896</v>
      </c>
      <c r="EP140" s="65">
        <v>27.601265343873994</v>
      </c>
      <c r="EQ140" s="65">
        <v>28.273177348308227</v>
      </c>
      <c r="ER140" s="65">
        <v>30.369840460936896</v>
      </c>
      <c r="ES140" s="65">
        <v>27.305298744497687</v>
      </c>
      <c r="ET140" s="65">
        <v>0</v>
      </c>
      <c r="EU140" s="65">
        <v>0</v>
      </c>
      <c r="EV140" s="65">
        <v>0</v>
      </c>
      <c r="EW140" s="65">
        <v>0</v>
      </c>
      <c r="EX140" s="65">
        <v>0</v>
      </c>
      <c r="EY140" s="65">
        <v>0</v>
      </c>
      <c r="EZ140" s="65">
        <v>0</v>
      </c>
      <c r="FA140" s="65">
        <v>33.885707764463532</v>
      </c>
      <c r="FB140" s="65">
        <v>29.163990632873535</v>
      </c>
      <c r="FC140" s="65">
        <v>29.758301191841021</v>
      </c>
      <c r="FD140" s="65">
        <v>36.535180821767298</v>
      </c>
      <c r="FE140" s="65">
        <v>33.393063259357291</v>
      </c>
      <c r="FF140" s="65">
        <v>36.535180821767298</v>
      </c>
      <c r="FG140" s="65">
        <v>29.758301191841021</v>
      </c>
      <c r="FH140" s="65">
        <v>41.386348364080661</v>
      </c>
      <c r="FI140" s="65">
        <v>44.859550325020926</v>
      </c>
      <c r="FJ140" s="65">
        <v>36.463279335418967</v>
      </c>
      <c r="FK140" s="65">
        <v>39.958104889564751</v>
      </c>
      <c r="FL140" s="65">
        <v>40.66682072852133</v>
      </c>
      <c r="FM140" s="65">
        <v>44.859550325020926</v>
      </c>
      <c r="FN140" s="65">
        <v>36.463279335418967</v>
      </c>
      <c r="FO140" s="65">
        <v>0</v>
      </c>
      <c r="FP140" s="65">
        <v>0</v>
      </c>
      <c r="FQ140" s="65">
        <v>0</v>
      </c>
      <c r="FR140" s="65">
        <v>0</v>
      </c>
      <c r="FS140" s="65">
        <v>0</v>
      </c>
      <c r="FT140" s="65">
        <v>0</v>
      </c>
      <c r="FU140" s="65">
        <v>0</v>
      </c>
      <c r="FV140" s="65">
        <v>25.260439645317728</v>
      </c>
      <c r="FW140" s="65">
        <v>33.723253735029481</v>
      </c>
      <c r="FX140" s="65">
        <v>20.027563288789182</v>
      </c>
      <c r="FY140" s="65">
        <v>29.173230862818162</v>
      </c>
      <c r="FZ140" s="65">
        <v>27.04612188298864</v>
      </c>
      <c r="GA140" s="65">
        <v>33.723253735029481</v>
      </c>
      <c r="GB140" s="65">
        <v>20.027563288789182</v>
      </c>
      <c r="GC140" s="65">
        <v>41.180574462826051</v>
      </c>
      <c r="GD140" s="65">
        <v>40.16553001124759</v>
      </c>
      <c r="GE140" s="65">
        <v>33.084307603653208</v>
      </c>
      <c r="GF140" s="65">
        <v>30.147298087707032</v>
      </c>
      <c r="GG140" s="65">
        <v>36.144427541358468</v>
      </c>
      <c r="GH140" s="65">
        <v>41.180574462826051</v>
      </c>
      <c r="GI140" s="65">
        <v>30.147298087707032</v>
      </c>
    </row>
    <row r="141" spans="1:191">
      <c r="A141" s="65">
        <v>137</v>
      </c>
      <c r="B141" s="83">
        <v>0.82</v>
      </c>
      <c r="C141" s="65">
        <v>0</v>
      </c>
      <c r="D141" s="65">
        <v>0</v>
      </c>
      <c r="E141" s="65">
        <v>0</v>
      </c>
      <c r="F141" s="65">
        <v>0</v>
      </c>
      <c r="G141" s="65">
        <v>0</v>
      </c>
      <c r="H141" s="65">
        <v>0</v>
      </c>
      <c r="I141" s="65">
        <v>0</v>
      </c>
      <c r="J141" s="65">
        <v>20.938871123461581</v>
      </c>
      <c r="K141" s="65">
        <v>21.51652665431029</v>
      </c>
      <c r="L141" s="65">
        <v>22.355871602747438</v>
      </c>
      <c r="M141" s="65">
        <v>16.389313422437773</v>
      </c>
      <c r="N141" s="65">
        <v>20.300145700739268</v>
      </c>
      <c r="O141" s="65">
        <v>22.355871602747438</v>
      </c>
      <c r="P141" s="65">
        <v>16.389313422437773</v>
      </c>
      <c r="Q141" s="65">
        <v>34.653582505853961</v>
      </c>
      <c r="R141" s="65">
        <v>37.911992838146652</v>
      </c>
      <c r="S141" s="65">
        <v>40.950011566914988</v>
      </c>
      <c r="T141" s="65">
        <v>41.586571739696282</v>
      </c>
      <c r="U141" s="65">
        <v>38.775539662652974</v>
      </c>
      <c r="V141" s="65">
        <v>41.586571739696282</v>
      </c>
      <c r="W141" s="65">
        <v>34.653582505853961</v>
      </c>
      <c r="X141" s="65">
        <v>0</v>
      </c>
      <c r="Y141" s="65">
        <v>0</v>
      </c>
      <c r="Z141" s="65">
        <v>0</v>
      </c>
      <c r="AA141" s="65">
        <v>0</v>
      </c>
      <c r="AB141" s="65">
        <v>0</v>
      </c>
      <c r="AC141" s="65">
        <v>0</v>
      </c>
      <c r="AD141" s="65">
        <v>0</v>
      </c>
      <c r="AE141" s="65">
        <v>21.830159058635829</v>
      </c>
      <c r="AF141" s="65">
        <v>20.777738903581554</v>
      </c>
      <c r="AG141" s="65">
        <v>23.516345244650271</v>
      </c>
      <c r="AH141" s="65">
        <v>20.940986592036033</v>
      </c>
      <c r="AI141" s="65">
        <v>21.766307449725922</v>
      </c>
      <c r="AJ141" s="65">
        <v>23.516345244650271</v>
      </c>
      <c r="AK141" s="65">
        <v>20.777738903581554</v>
      </c>
      <c r="AL141" s="65">
        <v>37.844333749695934</v>
      </c>
      <c r="AM141" s="65">
        <v>36.412303112964501</v>
      </c>
      <c r="AN141" s="65">
        <v>37.804825282193342</v>
      </c>
      <c r="AO141" s="65">
        <v>49.410763965184728</v>
      </c>
      <c r="AP141" s="65">
        <v>40.36805652750963</v>
      </c>
      <c r="AQ141" s="65">
        <v>49.410763965184728</v>
      </c>
      <c r="AR141" s="65">
        <v>36.412303112964501</v>
      </c>
      <c r="AS141" s="65">
        <v>0</v>
      </c>
      <c r="AT141" s="65">
        <v>0</v>
      </c>
      <c r="AU141" s="65">
        <v>0</v>
      </c>
      <c r="AV141" s="65">
        <v>0</v>
      </c>
      <c r="AW141" s="65">
        <v>0</v>
      </c>
      <c r="AX141" s="65">
        <v>0</v>
      </c>
      <c r="AY141" s="65">
        <v>0</v>
      </c>
      <c r="AZ141" s="65">
        <v>29.106147327669298</v>
      </c>
      <c r="BA141" s="65">
        <v>16.328666224810569</v>
      </c>
      <c r="BB141" s="65">
        <v>19.377471152249292</v>
      </c>
      <c r="BC141" s="65">
        <v>27.235635609678699</v>
      </c>
      <c r="BD141" s="65">
        <v>23.011980078601962</v>
      </c>
      <c r="BE141" s="65">
        <v>29.106147327669298</v>
      </c>
      <c r="BF141" s="65">
        <v>16.328666224810569</v>
      </c>
      <c r="BG141" s="65">
        <v>32.58360976441022</v>
      </c>
      <c r="BH141" s="65">
        <v>36.29734507692929</v>
      </c>
      <c r="BI141" s="65">
        <v>33.533000281686341</v>
      </c>
      <c r="BJ141" s="65">
        <v>35.798572575117646</v>
      </c>
      <c r="BK141" s="65">
        <v>34.553131924535876</v>
      </c>
      <c r="BL141" s="65">
        <v>36.29734507692929</v>
      </c>
      <c r="BM141" s="65">
        <v>32.58360976441022</v>
      </c>
      <c r="BN141" s="65">
        <v>0</v>
      </c>
      <c r="BO141" s="65">
        <v>0</v>
      </c>
      <c r="BP141" s="65">
        <v>0</v>
      </c>
      <c r="BQ141" s="65">
        <v>0</v>
      </c>
      <c r="BR141" s="65">
        <v>0</v>
      </c>
      <c r="BS141" s="65">
        <v>0</v>
      </c>
      <c r="BT141" s="65">
        <v>0</v>
      </c>
      <c r="BU141" s="65">
        <v>26.330329845525625</v>
      </c>
      <c r="BV141" s="65">
        <v>22.663025748274638</v>
      </c>
      <c r="BW141" s="65">
        <v>22.698792059857556</v>
      </c>
      <c r="BX141" s="65">
        <v>26.166619249800487</v>
      </c>
      <c r="BY141" s="65">
        <v>24.464691725864576</v>
      </c>
      <c r="BZ141" s="65">
        <v>26.330329845525625</v>
      </c>
      <c r="CA141" s="65">
        <v>22.663025748274638</v>
      </c>
      <c r="CB141" s="65">
        <v>32.125490665290897</v>
      </c>
      <c r="CC141" s="65">
        <v>35.170911254470774</v>
      </c>
      <c r="CD141" s="65">
        <v>28.822616531534948</v>
      </c>
      <c r="CE141" s="65">
        <v>35.746727016058244</v>
      </c>
      <c r="CF141" s="65">
        <v>32.966436366838714</v>
      </c>
      <c r="CG141" s="65">
        <v>35.746727016058244</v>
      </c>
      <c r="CH141" s="65">
        <v>28.822616531534948</v>
      </c>
      <c r="CI141" s="65">
        <v>0</v>
      </c>
      <c r="CJ141" s="65">
        <v>0</v>
      </c>
      <c r="CK141" s="65">
        <v>0</v>
      </c>
      <c r="CL141" s="65">
        <v>0</v>
      </c>
      <c r="CM141" s="65">
        <v>0</v>
      </c>
      <c r="CN141" s="65">
        <v>0</v>
      </c>
      <c r="CO141" s="65">
        <v>0</v>
      </c>
      <c r="CP141" s="65">
        <v>0</v>
      </c>
      <c r="CQ141" s="65">
        <v>24.247137131550119</v>
      </c>
      <c r="CR141" s="65">
        <v>22.825609308981718</v>
      </c>
      <c r="CS141" s="65">
        <v>20.999917481816741</v>
      </c>
      <c r="CT141" s="65">
        <v>22.690887974116194</v>
      </c>
      <c r="CU141" s="65">
        <v>24.247137131550119</v>
      </c>
      <c r="CV141" s="65">
        <v>20.999917481816741</v>
      </c>
      <c r="CW141" s="65">
        <v>44.297976687704086</v>
      </c>
      <c r="CX141" s="65">
        <v>40.775419892593249</v>
      </c>
      <c r="CY141" s="65">
        <v>45.469959645206764</v>
      </c>
      <c r="CZ141" s="65">
        <v>39.608859004284277</v>
      </c>
      <c r="DA141" s="65">
        <v>42.538053807447099</v>
      </c>
      <c r="DB141" s="65">
        <v>45.469959645206764</v>
      </c>
      <c r="DC141" s="65">
        <v>39.608859004284277</v>
      </c>
      <c r="DD141" s="65">
        <v>0</v>
      </c>
      <c r="DE141" s="65">
        <v>0</v>
      </c>
      <c r="DF141" s="65">
        <v>0</v>
      </c>
      <c r="DG141" s="65">
        <v>0</v>
      </c>
      <c r="DH141" s="65">
        <v>0</v>
      </c>
      <c r="DI141" s="65">
        <v>0</v>
      </c>
      <c r="DJ141" s="65">
        <v>0</v>
      </c>
      <c r="DK141" s="65">
        <v>28.276968986989054</v>
      </c>
      <c r="DL141" s="65">
        <v>30.258158106654086</v>
      </c>
      <c r="DM141" s="65">
        <v>17.800888106734668</v>
      </c>
      <c r="DN141" s="65">
        <v>22.9896285625579</v>
      </c>
      <c r="DO141" s="65">
        <v>24.831410940733928</v>
      </c>
      <c r="DP141" s="65">
        <v>30.258158106654086</v>
      </c>
      <c r="DQ141" s="65">
        <v>17.800888106734668</v>
      </c>
      <c r="DR141" s="65">
        <v>42.635440897437036</v>
      </c>
      <c r="DS141" s="65">
        <v>42.645393682790541</v>
      </c>
      <c r="DT141" s="65">
        <v>33.752227630788482</v>
      </c>
      <c r="DU141" s="65">
        <v>43.81530997455944</v>
      </c>
      <c r="DV141" s="65">
        <v>40.712093046393882</v>
      </c>
      <c r="DW141" s="65">
        <v>43.81530997455944</v>
      </c>
      <c r="DX141" s="65">
        <v>33.752227630788482</v>
      </c>
      <c r="DY141" s="65">
        <v>0</v>
      </c>
      <c r="DZ141" s="65">
        <v>0</v>
      </c>
      <c r="EA141" s="65">
        <v>0</v>
      </c>
      <c r="EB141" s="65">
        <v>0</v>
      </c>
      <c r="EC141" s="65">
        <v>0</v>
      </c>
      <c r="ED141" s="65">
        <v>0</v>
      </c>
      <c r="EE141" s="65">
        <v>0</v>
      </c>
      <c r="EF141" s="65">
        <v>25.48767854303987</v>
      </c>
      <c r="EG141" s="65">
        <v>21.439949105451568</v>
      </c>
      <c r="EH141" s="65">
        <v>18.33174987263185</v>
      </c>
      <c r="EI141" s="65">
        <v>22.615243360902287</v>
      </c>
      <c r="EJ141" s="65">
        <v>21.968655220506392</v>
      </c>
      <c r="EK141" s="65">
        <v>25.48767854303987</v>
      </c>
      <c r="EL141" s="65">
        <v>18.33174987263185</v>
      </c>
      <c r="EM141" s="65">
        <v>27.406882573898251</v>
      </c>
      <c r="EN141" s="65">
        <v>27.989247879974052</v>
      </c>
      <c r="EO141" s="65">
        <v>30.514076967184995</v>
      </c>
      <c r="EP141" s="65">
        <v>27.706104649067207</v>
      </c>
      <c r="EQ141" s="65">
        <v>28.404078017531127</v>
      </c>
      <c r="ER141" s="65">
        <v>30.514076967184995</v>
      </c>
      <c r="ES141" s="65">
        <v>27.406882573898251</v>
      </c>
      <c r="ET141" s="65">
        <v>0</v>
      </c>
      <c r="EU141" s="65">
        <v>0</v>
      </c>
      <c r="EV141" s="65">
        <v>0</v>
      </c>
      <c r="EW141" s="65">
        <v>0</v>
      </c>
      <c r="EX141" s="65">
        <v>0</v>
      </c>
      <c r="EY141" s="65">
        <v>0</v>
      </c>
      <c r="EZ141" s="65">
        <v>0</v>
      </c>
      <c r="FA141" s="65">
        <v>33.37489093846068</v>
      </c>
      <c r="FB141" s="65">
        <v>29.214176803909083</v>
      </c>
      <c r="FC141" s="65">
        <v>30.027278311276341</v>
      </c>
      <c r="FD141" s="65">
        <v>36.894265108632787</v>
      </c>
      <c r="FE141" s="65">
        <v>33.432144786123274</v>
      </c>
      <c r="FF141" s="65">
        <v>36.894265108632787</v>
      </c>
      <c r="FG141" s="65">
        <v>30.027278311276341</v>
      </c>
      <c r="FH141" s="65">
        <v>41.511075011416033</v>
      </c>
      <c r="FI141" s="65">
        <v>44.871927727140744</v>
      </c>
      <c r="FJ141" s="65">
        <v>36.130638389522666</v>
      </c>
      <c r="FK141" s="65">
        <v>39.989992668058314</v>
      </c>
      <c r="FL141" s="65">
        <v>40.625908449034441</v>
      </c>
      <c r="FM141" s="65">
        <v>44.871927727140744</v>
      </c>
      <c r="FN141" s="65">
        <v>36.130638389522666</v>
      </c>
      <c r="FO141" s="65">
        <v>0</v>
      </c>
      <c r="FP141" s="65">
        <v>0</v>
      </c>
      <c r="FQ141" s="65">
        <v>0</v>
      </c>
      <c r="FR141" s="65">
        <v>0</v>
      </c>
      <c r="FS141" s="65">
        <v>0</v>
      </c>
      <c r="FT141" s="65">
        <v>0</v>
      </c>
      <c r="FU141" s="65">
        <v>0</v>
      </c>
      <c r="FV141" s="65">
        <v>25.430866015076571</v>
      </c>
      <c r="FW141" s="65">
        <v>33.935085173678871</v>
      </c>
      <c r="FX141" s="65">
        <v>20.205379983499622</v>
      </c>
      <c r="FY141" s="65">
        <v>29.465217186240888</v>
      </c>
      <c r="FZ141" s="65">
        <v>27.259137089623987</v>
      </c>
      <c r="GA141" s="65">
        <v>33.935085173678871</v>
      </c>
      <c r="GB141" s="65">
        <v>20.205379983499622</v>
      </c>
      <c r="GC141" s="65">
        <v>40.333059915073825</v>
      </c>
      <c r="GD141" s="65">
        <v>39.241432615848893</v>
      </c>
      <c r="GE141" s="65">
        <v>33.11210113521615</v>
      </c>
      <c r="GF141" s="65">
        <v>30.316337610746803</v>
      </c>
      <c r="GG141" s="65">
        <v>35.750732819221419</v>
      </c>
      <c r="GH141" s="65">
        <v>40.333059915073825</v>
      </c>
      <c r="GI141" s="65">
        <v>30.316337610746803</v>
      </c>
    </row>
    <row r="142" spans="1:191">
      <c r="A142" s="65">
        <v>138</v>
      </c>
      <c r="B142" s="83">
        <v>0.84</v>
      </c>
      <c r="C142" s="65">
        <v>0</v>
      </c>
      <c r="D142" s="65">
        <v>0</v>
      </c>
      <c r="E142" s="65">
        <v>0</v>
      </c>
      <c r="F142" s="65">
        <v>0</v>
      </c>
      <c r="G142" s="65">
        <v>0</v>
      </c>
      <c r="H142" s="65">
        <v>0</v>
      </c>
      <c r="I142" s="65">
        <v>0</v>
      </c>
      <c r="J142" s="65">
        <v>21.117453050950978</v>
      </c>
      <c r="K142" s="65">
        <v>21.746142831233829</v>
      </c>
      <c r="L142" s="65">
        <v>22.59868913695059</v>
      </c>
      <c r="M142" s="65">
        <v>16.507327408449221</v>
      </c>
      <c r="N142" s="65">
        <v>20.492403106896155</v>
      </c>
      <c r="O142" s="65">
        <v>22.59868913695059</v>
      </c>
      <c r="P142" s="65">
        <v>16.507327408449221</v>
      </c>
      <c r="Q142" s="65">
        <v>34.914316132178968</v>
      </c>
      <c r="R142" s="65">
        <v>38.210995154471057</v>
      </c>
      <c r="S142" s="65">
        <v>41.168515334613105</v>
      </c>
      <c r="T142" s="65">
        <v>41.92461111339194</v>
      </c>
      <c r="U142" s="65">
        <v>39.054609433663764</v>
      </c>
      <c r="V142" s="65">
        <v>41.92461111339194</v>
      </c>
      <c r="W142" s="65">
        <v>34.914316132178968</v>
      </c>
      <c r="X142" s="65">
        <v>0</v>
      </c>
      <c r="Y142" s="65">
        <v>0</v>
      </c>
      <c r="Z142" s="65">
        <v>0</v>
      </c>
      <c r="AA142" s="65">
        <v>0</v>
      </c>
      <c r="AB142" s="65">
        <v>0</v>
      </c>
      <c r="AC142" s="65">
        <v>0</v>
      </c>
      <c r="AD142" s="65">
        <v>0</v>
      </c>
      <c r="AE142" s="65">
        <v>22.044461528079694</v>
      </c>
      <c r="AF142" s="65">
        <v>20.919540687611757</v>
      </c>
      <c r="AG142" s="65">
        <v>23.685606386799016</v>
      </c>
      <c r="AH142" s="65">
        <v>21.104097645362138</v>
      </c>
      <c r="AI142" s="65">
        <v>21.938426561963151</v>
      </c>
      <c r="AJ142" s="65">
        <v>23.685606386799016</v>
      </c>
      <c r="AK142" s="65">
        <v>20.919540687611757</v>
      </c>
      <c r="AL142" s="65">
        <v>37.980628247398137</v>
      </c>
      <c r="AM142" s="65">
        <v>36.599882736044371</v>
      </c>
      <c r="AN142" s="65">
        <v>37.762281173397774</v>
      </c>
      <c r="AO142" s="65">
        <v>48.419730062887332</v>
      </c>
      <c r="AP142" s="65">
        <v>40.190630554931907</v>
      </c>
      <c r="AQ142" s="65">
        <v>48.419730062887332</v>
      </c>
      <c r="AR142" s="65">
        <v>36.599882736044371</v>
      </c>
      <c r="AS142" s="65">
        <v>0</v>
      </c>
      <c r="AT142" s="65">
        <v>0</v>
      </c>
      <c r="AU142" s="65">
        <v>0</v>
      </c>
      <c r="AV142" s="65">
        <v>0</v>
      </c>
      <c r="AW142" s="65">
        <v>0</v>
      </c>
      <c r="AX142" s="65">
        <v>0</v>
      </c>
      <c r="AY142" s="65">
        <v>0</v>
      </c>
      <c r="AZ142" s="65">
        <v>29.308721121178909</v>
      </c>
      <c r="BA142" s="65">
        <v>16.468586964304425</v>
      </c>
      <c r="BB142" s="65">
        <v>19.566684992327179</v>
      </c>
      <c r="BC142" s="65">
        <v>27.528346195734311</v>
      </c>
      <c r="BD142" s="65">
        <v>23.218084818386203</v>
      </c>
      <c r="BE142" s="65">
        <v>29.308721121178909</v>
      </c>
      <c r="BF142" s="65">
        <v>16.468586964304425</v>
      </c>
      <c r="BG142" s="65">
        <v>32.662872523572226</v>
      </c>
      <c r="BH142" s="65">
        <v>36.529436243673473</v>
      </c>
      <c r="BI142" s="65">
        <v>33.430856644203175</v>
      </c>
      <c r="BJ142" s="65">
        <v>35.739745166987277</v>
      </c>
      <c r="BK142" s="65">
        <v>34.590727644609039</v>
      </c>
      <c r="BL142" s="65">
        <v>36.529436243673473</v>
      </c>
      <c r="BM142" s="65">
        <v>32.662872523572226</v>
      </c>
      <c r="BN142" s="65">
        <v>0</v>
      </c>
      <c r="BO142" s="65">
        <v>0</v>
      </c>
      <c r="BP142" s="65">
        <v>0</v>
      </c>
      <c r="BQ142" s="65">
        <v>0</v>
      </c>
      <c r="BR142" s="65">
        <v>0</v>
      </c>
      <c r="BS142" s="65">
        <v>0</v>
      </c>
      <c r="BT142" s="65">
        <v>0</v>
      </c>
      <c r="BU142" s="65">
        <v>26.564827378459125</v>
      </c>
      <c r="BV142" s="65">
        <v>22.896619062380687</v>
      </c>
      <c r="BW142" s="65">
        <v>22.881311501379116</v>
      </c>
      <c r="BX142" s="65">
        <v>26.408645902880256</v>
      </c>
      <c r="BY142" s="65">
        <v>24.687850961274794</v>
      </c>
      <c r="BZ142" s="65">
        <v>26.564827378459125</v>
      </c>
      <c r="CA142" s="65">
        <v>22.881311501379116</v>
      </c>
      <c r="CB142" s="65">
        <v>31.62960295447013</v>
      </c>
      <c r="CC142" s="65">
        <v>35.096779201830735</v>
      </c>
      <c r="CD142" s="65">
        <v>28.822042290901564</v>
      </c>
      <c r="CE142" s="65">
        <v>36.066252670937267</v>
      </c>
      <c r="CF142" s="65">
        <v>32.903669279534924</v>
      </c>
      <c r="CG142" s="65">
        <v>36.066252670937267</v>
      </c>
      <c r="CH142" s="65">
        <v>28.822042290901564</v>
      </c>
      <c r="CI142" s="65">
        <v>0</v>
      </c>
      <c r="CJ142" s="65">
        <v>0</v>
      </c>
      <c r="CK142" s="65">
        <v>0</v>
      </c>
      <c r="CL142" s="65">
        <v>0</v>
      </c>
      <c r="CM142" s="65">
        <v>0</v>
      </c>
      <c r="CN142" s="65">
        <v>0</v>
      </c>
      <c r="CO142" s="65">
        <v>0</v>
      </c>
      <c r="CP142" s="65">
        <v>0</v>
      </c>
      <c r="CQ142" s="65">
        <v>24.482771020880225</v>
      </c>
      <c r="CR142" s="65">
        <v>23.010554024387393</v>
      </c>
      <c r="CS142" s="65">
        <v>21.187495709001368</v>
      </c>
      <c r="CT142" s="65">
        <v>22.89360691808966</v>
      </c>
      <c r="CU142" s="65">
        <v>24.482771020880225</v>
      </c>
      <c r="CV142" s="65">
        <v>21.187495709001368</v>
      </c>
      <c r="CW142" s="65">
        <v>44.484315905905625</v>
      </c>
      <c r="CX142" s="65">
        <v>40.974965455711235</v>
      </c>
      <c r="CY142" s="65">
        <v>45.878050224000894</v>
      </c>
      <c r="CZ142" s="65">
        <v>39.337420402270965</v>
      </c>
      <c r="DA142" s="65">
        <v>42.668687996972174</v>
      </c>
      <c r="DB142" s="65">
        <v>45.878050224000894</v>
      </c>
      <c r="DC142" s="65">
        <v>39.337420402270965</v>
      </c>
      <c r="DD142" s="65">
        <v>0</v>
      </c>
      <c r="DE142" s="65">
        <v>0</v>
      </c>
      <c r="DF142" s="65">
        <v>0</v>
      </c>
      <c r="DG142" s="65">
        <v>0</v>
      </c>
      <c r="DH142" s="65">
        <v>0</v>
      </c>
      <c r="DI142" s="65">
        <v>0</v>
      </c>
      <c r="DJ142" s="65">
        <v>0</v>
      </c>
      <c r="DK142" s="65">
        <v>28.417036700994515</v>
      </c>
      <c r="DL142" s="65">
        <v>30.555915295763526</v>
      </c>
      <c r="DM142" s="65">
        <v>17.953633557284959</v>
      </c>
      <c r="DN142" s="65">
        <v>23.198262341095663</v>
      </c>
      <c r="DO142" s="65">
        <v>25.031211973784664</v>
      </c>
      <c r="DP142" s="65">
        <v>30.555915295763526</v>
      </c>
      <c r="DQ142" s="65">
        <v>17.953633557284959</v>
      </c>
      <c r="DR142" s="65">
        <v>42.851303534372356</v>
      </c>
      <c r="DS142" s="65">
        <v>42.125848163458379</v>
      </c>
      <c r="DT142" s="65">
        <v>33.969195882598243</v>
      </c>
      <c r="DU142" s="65">
        <v>44.22945096834696</v>
      </c>
      <c r="DV142" s="65">
        <v>40.793949637193982</v>
      </c>
      <c r="DW142" s="65">
        <v>44.22945096834696</v>
      </c>
      <c r="DX142" s="65">
        <v>33.969195882598243</v>
      </c>
      <c r="DY142" s="65">
        <v>0</v>
      </c>
      <c r="DZ142" s="65">
        <v>0</v>
      </c>
      <c r="EA142" s="65">
        <v>0</v>
      </c>
      <c r="EB142" s="65">
        <v>0</v>
      </c>
      <c r="EC142" s="65">
        <v>0</v>
      </c>
      <c r="ED142" s="65">
        <v>0</v>
      </c>
      <c r="EE142" s="65">
        <v>0</v>
      </c>
      <c r="EF142" s="65">
        <v>25.533863312381339</v>
      </c>
      <c r="EG142" s="65">
        <v>21.53122601790319</v>
      </c>
      <c r="EH142" s="65">
        <v>18.506680789846897</v>
      </c>
      <c r="EI142" s="65">
        <v>22.779465942895015</v>
      </c>
      <c r="EJ142" s="65">
        <v>22.087809015756612</v>
      </c>
      <c r="EK142" s="65">
        <v>25.533863312381339</v>
      </c>
      <c r="EL142" s="65">
        <v>18.506680789846897</v>
      </c>
      <c r="EM142" s="65">
        <v>27.485354565361977</v>
      </c>
      <c r="EN142" s="65">
        <v>28.137139262504604</v>
      </c>
      <c r="EO142" s="65">
        <v>30.324070339437576</v>
      </c>
      <c r="EP142" s="65">
        <v>27.811458440670613</v>
      </c>
      <c r="EQ142" s="65">
        <v>28.439505651993692</v>
      </c>
      <c r="ER142" s="65">
        <v>30.324070339437576</v>
      </c>
      <c r="ES142" s="65">
        <v>27.485354565361977</v>
      </c>
      <c r="ET142" s="65">
        <v>0</v>
      </c>
      <c r="EU142" s="65">
        <v>0</v>
      </c>
      <c r="EV142" s="65">
        <v>0</v>
      </c>
      <c r="EW142" s="65">
        <v>0</v>
      </c>
      <c r="EX142" s="65">
        <v>0</v>
      </c>
      <c r="EY142" s="65">
        <v>0</v>
      </c>
      <c r="EZ142" s="65">
        <v>0</v>
      </c>
      <c r="FA142" s="65">
        <v>32.79685345901175</v>
      </c>
      <c r="FB142" s="65">
        <v>29.310889580960243</v>
      </c>
      <c r="FC142" s="65">
        <v>30.274663235625674</v>
      </c>
      <c r="FD142" s="65">
        <v>37.196443387903344</v>
      </c>
      <c r="FE142" s="65">
        <v>33.422653360846923</v>
      </c>
      <c r="FF142" s="65">
        <v>37.196443387903344</v>
      </c>
      <c r="FG142" s="65">
        <v>30.274663235625674</v>
      </c>
      <c r="FH142" s="65">
        <v>41.691315232359941</v>
      </c>
      <c r="FI142" s="65">
        <v>44.932810933297887</v>
      </c>
      <c r="FJ142" s="65">
        <v>35.711681111760477</v>
      </c>
      <c r="FK142" s="65">
        <v>40.087932777965754</v>
      </c>
      <c r="FL142" s="65">
        <v>40.605935013846015</v>
      </c>
      <c r="FM142" s="65">
        <v>44.932810933297887</v>
      </c>
      <c r="FN142" s="65">
        <v>35.711681111760477</v>
      </c>
      <c r="FO142" s="65">
        <v>0</v>
      </c>
      <c r="FP142" s="65">
        <v>0</v>
      </c>
      <c r="FQ142" s="65">
        <v>0</v>
      </c>
      <c r="FR142" s="65">
        <v>0</v>
      </c>
      <c r="FS142" s="65">
        <v>0</v>
      </c>
      <c r="FT142" s="65">
        <v>0</v>
      </c>
      <c r="FU142" s="65">
        <v>0</v>
      </c>
      <c r="FV142" s="65">
        <v>25.614158454096469</v>
      </c>
      <c r="FW142" s="65">
        <v>34.140241413264768</v>
      </c>
      <c r="FX142" s="65">
        <v>20.378160122047248</v>
      </c>
      <c r="FY142" s="65">
        <v>29.743293100217681</v>
      </c>
      <c r="FZ142" s="65">
        <v>27.46896327240654</v>
      </c>
      <c r="GA142" s="65">
        <v>34.140241413264768</v>
      </c>
      <c r="GB142" s="65">
        <v>20.378160122047248</v>
      </c>
      <c r="GC142" s="65">
        <v>40.19753416144551</v>
      </c>
      <c r="GD142" s="65">
        <v>38.960434131156084</v>
      </c>
      <c r="GE142" s="65">
        <v>33.291919394477141</v>
      </c>
      <c r="GF142" s="65">
        <v>30.500618174699714</v>
      </c>
      <c r="GG142" s="65">
        <v>35.737626465444613</v>
      </c>
      <c r="GH142" s="65">
        <v>40.19753416144551</v>
      </c>
      <c r="GI142" s="65">
        <v>30.500618174699714</v>
      </c>
    </row>
    <row r="143" spans="1:191">
      <c r="A143" s="65">
        <v>139</v>
      </c>
      <c r="B143" s="83">
        <v>0.86</v>
      </c>
      <c r="C143" s="65">
        <v>0</v>
      </c>
      <c r="D143" s="65">
        <v>0</v>
      </c>
      <c r="E143" s="65">
        <v>0</v>
      </c>
      <c r="F143" s="65">
        <v>0</v>
      </c>
      <c r="G143" s="65">
        <v>0</v>
      </c>
      <c r="H143" s="65">
        <v>0</v>
      </c>
      <c r="I143" s="65">
        <v>0</v>
      </c>
      <c r="J143" s="65">
        <v>21.317679395622882</v>
      </c>
      <c r="K143" s="65">
        <v>21.993057525217786</v>
      </c>
      <c r="L143" s="65">
        <v>22.825840495556999</v>
      </c>
      <c r="M143" s="65">
        <v>16.645655058813482</v>
      </c>
      <c r="N143" s="65">
        <v>20.69555811880279</v>
      </c>
      <c r="O143" s="65">
        <v>22.825840495556999</v>
      </c>
      <c r="P143" s="65">
        <v>16.645655058813482</v>
      </c>
      <c r="Q143" s="65">
        <v>35.135978417071094</v>
      </c>
      <c r="R143" s="65">
        <v>38.440123797810465</v>
      </c>
      <c r="S143" s="65">
        <v>41.301281828655824</v>
      </c>
      <c r="T143" s="65">
        <v>42.191267212662638</v>
      </c>
      <c r="U143" s="65">
        <v>39.267162814050003</v>
      </c>
      <c r="V143" s="65">
        <v>42.191267212662638</v>
      </c>
      <c r="W143" s="65">
        <v>35.135978417071094</v>
      </c>
      <c r="X143" s="65">
        <v>0</v>
      </c>
      <c r="Y143" s="65">
        <v>0</v>
      </c>
      <c r="Z143" s="65">
        <v>0</v>
      </c>
      <c r="AA143" s="65">
        <v>0</v>
      </c>
      <c r="AB143" s="65">
        <v>0</v>
      </c>
      <c r="AC143" s="65">
        <v>0</v>
      </c>
      <c r="AD143" s="65">
        <v>0</v>
      </c>
      <c r="AE143" s="65">
        <v>22.258158108844427</v>
      </c>
      <c r="AF143" s="65">
        <v>21.069266543399998</v>
      </c>
      <c r="AG143" s="65">
        <v>23.876893999662286</v>
      </c>
      <c r="AH143" s="65">
        <v>21.257858501731516</v>
      </c>
      <c r="AI143" s="65">
        <v>22.115544288409556</v>
      </c>
      <c r="AJ143" s="65">
        <v>23.876893999662286</v>
      </c>
      <c r="AK143" s="65">
        <v>21.069266543399998</v>
      </c>
      <c r="AL143" s="65">
        <v>38.069946023681929</v>
      </c>
      <c r="AM143" s="65">
        <v>36.799323315982647</v>
      </c>
      <c r="AN143" s="65">
        <v>37.787443909738116</v>
      </c>
      <c r="AO143" s="65">
        <v>48.363643951670774</v>
      </c>
      <c r="AP143" s="65">
        <v>40.255089300268374</v>
      </c>
      <c r="AQ143" s="65">
        <v>48.363643951670774</v>
      </c>
      <c r="AR143" s="65">
        <v>36.799323315982647</v>
      </c>
      <c r="AS143" s="65">
        <v>0</v>
      </c>
      <c r="AT143" s="65">
        <v>0</v>
      </c>
      <c r="AU143" s="65">
        <v>0</v>
      </c>
      <c r="AV143" s="65">
        <v>0</v>
      </c>
      <c r="AW143" s="65">
        <v>0</v>
      </c>
      <c r="AX143" s="65">
        <v>0</v>
      </c>
      <c r="AY143" s="65">
        <v>0</v>
      </c>
      <c r="AZ143" s="65">
        <v>29.5651030987699</v>
      </c>
      <c r="BA143" s="65">
        <v>16.60455474095626</v>
      </c>
      <c r="BB143" s="65">
        <v>19.761870839062084</v>
      </c>
      <c r="BC143" s="65">
        <v>27.81658455771619</v>
      </c>
      <c r="BD143" s="65">
        <v>23.437028309126109</v>
      </c>
      <c r="BE143" s="65">
        <v>29.5651030987699</v>
      </c>
      <c r="BF143" s="65">
        <v>16.60455474095626</v>
      </c>
      <c r="BG143" s="65">
        <v>32.850121497111758</v>
      </c>
      <c r="BH143" s="65">
        <v>36.753950445375359</v>
      </c>
      <c r="BI143" s="65">
        <v>33.459771767081861</v>
      </c>
      <c r="BJ143" s="65">
        <v>35.647636297632779</v>
      </c>
      <c r="BK143" s="65">
        <v>34.677870001800443</v>
      </c>
      <c r="BL143" s="65">
        <v>36.753950445375359</v>
      </c>
      <c r="BM143" s="65">
        <v>32.850121497111758</v>
      </c>
      <c r="BN143" s="65">
        <v>0</v>
      </c>
      <c r="BO143" s="65">
        <v>0</v>
      </c>
      <c r="BP143" s="65">
        <v>0</v>
      </c>
      <c r="BQ143" s="65">
        <v>0</v>
      </c>
      <c r="BR143" s="65">
        <v>0</v>
      </c>
      <c r="BS143" s="65">
        <v>0</v>
      </c>
      <c r="BT143" s="65">
        <v>0</v>
      </c>
      <c r="BU143" s="65">
        <v>26.782099563102406</v>
      </c>
      <c r="BV143" s="65">
        <v>23.111182330609431</v>
      </c>
      <c r="BW143" s="65">
        <v>23.083988060817646</v>
      </c>
      <c r="BX143" s="65">
        <v>26.647251332674262</v>
      </c>
      <c r="BY143" s="65">
        <v>24.906130321800934</v>
      </c>
      <c r="BZ143" s="65">
        <v>26.782099563102406</v>
      </c>
      <c r="CA143" s="65">
        <v>23.083988060817646</v>
      </c>
      <c r="CB143" s="65">
        <v>31.394062830572505</v>
      </c>
      <c r="CC143" s="65">
        <v>35.082369532263122</v>
      </c>
      <c r="CD143" s="65">
        <v>28.532709810092371</v>
      </c>
      <c r="CE143" s="65">
        <v>36.362633557781244</v>
      </c>
      <c r="CF143" s="65">
        <v>32.842943932677315</v>
      </c>
      <c r="CG143" s="65">
        <v>36.362633557781244</v>
      </c>
      <c r="CH143" s="65">
        <v>28.532709810092371</v>
      </c>
      <c r="CI143" s="65">
        <v>0</v>
      </c>
      <c r="CJ143" s="65">
        <v>0</v>
      </c>
      <c r="CK143" s="65">
        <v>0</v>
      </c>
      <c r="CL143" s="65">
        <v>0</v>
      </c>
      <c r="CM143" s="65">
        <v>0</v>
      </c>
      <c r="CN143" s="65">
        <v>0</v>
      </c>
      <c r="CO143" s="65">
        <v>0</v>
      </c>
      <c r="CP143" s="65">
        <v>0</v>
      </c>
      <c r="CQ143" s="65">
        <v>24.707817592701112</v>
      </c>
      <c r="CR143" s="65">
        <v>23.215011948216613</v>
      </c>
      <c r="CS143" s="65">
        <v>21.381302960158788</v>
      </c>
      <c r="CT143" s="65">
        <v>23.101377500358836</v>
      </c>
      <c r="CU143" s="65">
        <v>24.707817592701112</v>
      </c>
      <c r="CV143" s="65">
        <v>21.381302960158788</v>
      </c>
      <c r="CW143" s="65">
        <v>44.672047904637488</v>
      </c>
      <c r="CX143" s="65">
        <v>41.023237905882901</v>
      </c>
      <c r="CY143" s="65">
        <v>46.277020637725258</v>
      </c>
      <c r="CZ143" s="65">
        <v>39.204001475584917</v>
      </c>
      <c r="DA143" s="65">
        <v>42.794076980957648</v>
      </c>
      <c r="DB143" s="65">
        <v>46.277020637725258</v>
      </c>
      <c r="DC143" s="65">
        <v>39.204001475584917</v>
      </c>
      <c r="DD143" s="65">
        <v>0</v>
      </c>
      <c r="DE143" s="65">
        <v>0</v>
      </c>
      <c r="DF143" s="65">
        <v>0</v>
      </c>
      <c r="DG143" s="65">
        <v>0</v>
      </c>
      <c r="DH143" s="65">
        <v>0</v>
      </c>
      <c r="DI143" s="65">
        <v>0</v>
      </c>
      <c r="DJ143" s="65">
        <v>0</v>
      </c>
      <c r="DK143" s="65">
        <v>28.557149738349636</v>
      </c>
      <c r="DL143" s="65">
        <v>30.830739905487331</v>
      </c>
      <c r="DM143" s="65">
        <v>18.100688075420582</v>
      </c>
      <c r="DN143" s="65">
        <v>23.395396511339165</v>
      </c>
      <c r="DO143" s="65">
        <v>25.220993557649177</v>
      </c>
      <c r="DP143" s="65">
        <v>30.830739905487331</v>
      </c>
      <c r="DQ143" s="65">
        <v>18.100688075420582</v>
      </c>
      <c r="DR143" s="65">
        <v>43.079909346020443</v>
      </c>
      <c r="DS143" s="65">
        <v>42.197033124942521</v>
      </c>
      <c r="DT143" s="65">
        <v>34.202716498061434</v>
      </c>
      <c r="DU143" s="65">
        <v>44.606579610264042</v>
      </c>
      <c r="DV143" s="65">
        <v>41.021559644822112</v>
      </c>
      <c r="DW143" s="65">
        <v>44.606579610264042</v>
      </c>
      <c r="DX143" s="65">
        <v>34.202716498061434</v>
      </c>
      <c r="DY143" s="65">
        <v>0</v>
      </c>
      <c r="DZ143" s="65">
        <v>0</v>
      </c>
      <c r="EA143" s="65">
        <v>0</v>
      </c>
      <c r="EB143" s="65">
        <v>0</v>
      </c>
      <c r="EC143" s="65">
        <v>0</v>
      </c>
      <c r="ED143" s="65">
        <v>0</v>
      </c>
      <c r="EE143" s="65">
        <v>0</v>
      </c>
      <c r="EF143" s="65">
        <v>25.485804397604497</v>
      </c>
      <c r="EG143" s="65">
        <v>21.627305451039131</v>
      </c>
      <c r="EH143" s="65">
        <v>18.676049244095434</v>
      </c>
      <c r="EI143" s="65">
        <v>22.941664775835331</v>
      </c>
      <c r="EJ143" s="65">
        <v>22.182705967143598</v>
      </c>
      <c r="EK143" s="65">
        <v>25.485804397604497</v>
      </c>
      <c r="EL143" s="65">
        <v>18.676049244095434</v>
      </c>
      <c r="EM143" s="65">
        <v>27.555582954760155</v>
      </c>
      <c r="EN143" s="65">
        <v>28.253813120671445</v>
      </c>
      <c r="EO143" s="65">
        <v>29.011161973065761</v>
      </c>
      <c r="EP143" s="65">
        <v>27.875419191260555</v>
      </c>
      <c r="EQ143" s="65">
        <v>28.173994309939481</v>
      </c>
      <c r="ER143" s="65">
        <v>29.011161973065761</v>
      </c>
      <c r="ES143" s="65">
        <v>27.555582954760155</v>
      </c>
      <c r="ET143" s="65">
        <v>0</v>
      </c>
      <c r="EU143" s="65">
        <v>0</v>
      </c>
      <c r="EV143" s="65">
        <v>0</v>
      </c>
      <c r="EW143" s="65">
        <v>0</v>
      </c>
      <c r="EX143" s="65">
        <v>0</v>
      </c>
      <c r="EY143" s="65">
        <v>0</v>
      </c>
      <c r="EZ143" s="65">
        <v>0</v>
      </c>
      <c r="FA143" s="65">
        <v>31.614045697942693</v>
      </c>
      <c r="FB143" s="65">
        <v>29.447603426966968</v>
      </c>
      <c r="FC143" s="65">
        <v>30.460920465029865</v>
      </c>
      <c r="FD143" s="65">
        <v>37.477903775215545</v>
      </c>
      <c r="FE143" s="65">
        <v>33.184289979396034</v>
      </c>
      <c r="FF143" s="65">
        <v>37.477903775215545</v>
      </c>
      <c r="FG143" s="65">
        <v>30.460920465029865</v>
      </c>
      <c r="FH143" s="65">
        <v>41.851145507831411</v>
      </c>
      <c r="FI143" s="65">
        <v>44.940059455250442</v>
      </c>
      <c r="FJ143" s="65">
        <v>34.975157879954125</v>
      </c>
      <c r="FK143" s="65">
        <v>40.004246756098134</v>
      </c>
      <c r="FL143" s="65">
        <v>40.442652399783533</v>
      </c>
      <c r="FM143" s="65">
        <v>44.940059455250442</v>
      </c>
      <c r="FN143" s="65">
        <v>34.975157879954125</v>
      </c>
      <c r="FO143" s="65">
        <v>0</v>
      </c>
      <c r="FP143" s="65">
        <v>0</v>
      </c>
      <c r="FQ143" s="65">
        <v>0</v>
      </c>
      <c r="FR143" s="65">
        <v>0</v>
      </c>
      <c r="FS143" s="65">
        <v>0</v>
      </c>
      <c r="FT143" s="65">
        <v>0</v>
      </c>
      <c r="FU143" s="65">
        <v>0</v>
      </c>
      <c r="FV143" s="65">
        <v>25.793112113048444</v>
      </c>
      <c r="FW143" s="65">
        <v>34.321604855444036</v>
      </c>
      <c r="FX143" s="65">
        <v>20.525888142192155</v>
      </c>
      <c r="FY143" s="65">
        <v>30.021451424415691</v>
      </c>
      <c r="FZ143" s="65">
        <v>27.66551413377508</v>
      </c>
      <c r="GA143" s="65">
        <v>34.321604855444036</v>
      </c>
      <c r="GB143" s="65">
        <v>20.525888142192155</v>
      </c>
      <c r="GC143" s="65">
        <v>40.423438819066682</v>
      </c>
      <c r="GD143" s="65">
        <v>38.879750411481609</v>
      </c>
      <c r="GE143" s="65">
        <v>33.424965827725089</v>
      </c>
      <c r="GF143" s="65">
        <v>30.445066752678439</v>
      </c>
      <c r="GG143" s="65">
        <v>35.793305452737954</v>
      </c>
      <c r="GH143" s="65">
        <v>40.423438819066682</v>
      </c>
      <c r="GI143" s="65">
        <v>30.445066752678439</v>
      </c>
    </row>
    <row r="144" spans="1:191">
      <c r="A144" s="65">
        <v>140</v>
      </c>
      <c r="B144" s="83">
        <v>0.88</v>
      </c>
      <c r="C144" s="65">
        <v>0</v>
      </c>
      <c r="D144" s="65">
        <v>0</v>
      </c>
      <c r="E144" s="65">
        <v>0</v>
      </c>
      <c r="F144" s="65">
        <v>0</v>
      </c>
      <c r="G144" s="65">
        <v>0</v>
      </c>
      <c r="H144" s="65">
        <v>0</v>
      </c>
      <c r="I144" s="65">
        <v>0</v>
      </c>
      <c r="J144" s="65">
        <v>21.52074453682944</v>
      </c>
      <c r="K144" s="65">
        <v>22.221818907748393</v>
      </c>
      <c r="L144" s="65">
        <v>22.968690893920787</v>
      </c>
      <c r="M144" s="65">
        <v>16.785414334186601</v>
      </c>
      <c r="N144" s="65">
        <v>20.874167168171301</v>
      </c>
      <c r="O144" s="65">
        <v>22.968690893920787</v>
      </c>
      <c r="P144" s="65">
        <v>16.785414334186601</v>
      </c>
      <c r="Q144" s="65">
        <v>35.317457096500249</v>
      </c>
      <c r="R144" s="65">
        <v>38.583302600163812</v>
      </c>
      <c r="S144" s="65">
        <v>41.222331319748228</v>
      </c>
      <c r="T144" s="65">
        <v>42.020481951981893</v>
      </c>
      <c r="U144" s="65">
        <v>39.285893242098545</v>
      </c>
      <c r="V144" s="65">
        <v>42.020481951981893</v>
      </c>
      <c r="W144" s="65">
        <v>35.317457096500249</v>
      </c>
      <c r="X144" s="65">
        <v>0</v>
      </c>
      <c r="Y144" s="65">
        <v>0</v>
      </c>
      <c r="Z144" s="65">
        <v>0</v>
      </c>
      <c r="AA144" s="65">
        <v>0</v>
      </c>
      <c r="AB144" s="65">
        <v>0</v>
      </c>
      <c r="AC144" s="65">
        <v>0</v>
      </c>
      <c r="AD144" s="65">
        <v>0</v>
      </c>
      <c r="AE144" s="65">
        <v>22.448572302295673</v>
      </c>
      <c r="AF144" s="65">
        <v>21.227395158441286</v>
      </c>
      <c r="AG144" s="65">
        <v>24.045776604786585</v>
      </c>
      <c r="AH144" s="65">
        <v>21.37348352212949</v>
      </c>
      <c r="AI144" s="65">
        <v>22.273806896913257</v>
      </c>
      <c r="AJ144" s="65">
        <v>24.045776604786585</v>
      </c>
      <c r="AK144" s="65">
        <v>21.227395158441286</v>
      </c>
      <c r="AL144" s="65">
        <v>38.137859858220864</v>
      </c>
      <c r="AM144" s="65">
        <v>37.032892482773242</v>
      </c>
      <c r="AN144" s="65">
        <v>37.8548658159418</v>
      </c>
      <c r="AO144" s="65">
        <v>48.566195642772918</v>
      </c>
      <c r="AP144" s="65">
        <v>40.397953449927208</v>
      </c>
      <c r="AQ144" s="65">
        <v>48.566195642772918</v>
      </c>
      <c r="AR144" s="65">
        <v>37.032892482773242</v>
      </c>
      <c r="AS144" s="65">
        <v>0</v>
      </c>
      <c r="AT144" s="65">
        <v>0</v>
      </c>
      <c r="AU144" s="65">
        <v>0</v>
      </c>
      <c r="AV144" s="65">
        <v>0</v>
      </c>
      <c r="AW144" s="65">
        <v>0</v>
      </c>
      <c r="AX144" s="65">
        <v>0</v>
      </c>
      <c r="AY144" s="65">
        <v>0</v>
      </c>
      <c r="AZ144" s="65">
        <v>29.833566088142149</v>
      </c>
      <c r="BA144" s="65">
        <v>16.694373681237465</v>
      </c>
      <c r="BB144" s="65">
        <v>19.961633359338499</v>
      </c>
      <c r="BC144" s="65">
        <v>28.103149899424615</v>
      </c>
      <c r="BD144" s="65">
        <v>23.648180757035682</v>
      </c>
      <c r="BE144" s="65">
        <v>29.833566088142149</v>
      </c>
      <c r="BF144" s="65">
        <v>16.694373681237465</v>
      </c>
      <c r="BG144" s="65">
        <v>32.940156141236528</v>
      </c>
      <c r="BH144" s="65">
        <v>36.844861592625143</v>
      </c>
      <c r="BI144" s="65">
        <v>33.638970046913819</v>
      </c>
      <c r="BJ144" s="65">
        <v>35.730020036976249</v>
      </c>
      <c r="BK144" s="65">
        <v>34.788501954437933</v>
      </c>
      <c r="BL144" s="65">
        <v>36.844861592625143</v>
      </c>
      <c r="BM144" s="65">
        <v>32.940156141236528</v>
      </c>
      <c r="BN144" s="65">
        <v>0</v>
      </c>
      <c r="BO144" s="65">
        <v>0</v>
      </c>
      <c r="BP144" s="65">
        <v>0</v>
      </c>
      <c r="BQ144" s="65">
        <v>0</v>
      </c>
      <c r="BR144" s="65">
        <v>0</v>
      </c>
      <c r="BS144" s="65">
        <v>0</v>
      </c>
      <c r="BT144" s="65">
        <v>0</v>
      </c>
      <c r="BU144" s="65">
        <v>26.960738028135054</v>
      </c>
      <c r="BV144" s="65">
        <v>23.317874834428288</v>
      </c>
      <c r="BW144" s="65">
        <v>23.267677430707387</v>
      </c>
      <c r="BX144" s="65">
        <v>26.856405721581368</v>
      </c>
      <c r="BY144" s="65">
        <v>25.100674003713021</v>
      </c>
      <c r="BZ144" s="65">
        <v>26.960738028135054</v>
      </c>
      <c r="CA144" s="65">
        <v>23.267677430707387</v>
      </c>
      <c r="CB144" s="65">
        <v>31.253652181567613</v>
      </c>
      <c r="CC144" s="65">
        <v>35.032636381866233</v>
      </c>
      <c r="CD144" s="65">
        <v>28.545169451209759</v>
      </c>
      <c r="CE144" s="65">
        <v>36.634619248646551</v>
      </c>
      <c r="CF144" s="65">
        <v>32.866519315822536</v>
      </c>
      <c r="CG144" s="65">
        <v>36.634619248646551</v>
      </c>
      <c r="CH144" s="65">
        <v>28.545169451209759</v>
      </c>
      <c r="CI144" s="65">
        <v>0</v>
      </c>
      <c r="CJ144" s="65">
        <v>0</v>
      </c>
      <c r="CK144" s="65">
        <v>0</v>
      </c>
      <c r="CL144" s="65">
        <v>0</v>
      </c>
      <c r="CM144" s="65">
        <v>0</v>
      </c>
      <c r="CN144" s="65">
        <v>0</v>
      </c>
      <c r="CO144" s="65">
        <v>0</v>
      </c>
      <c r="CP144" s="65">
        <v>0</v>
      </c>
      <c r="CQ144" s="65">
        <v>24.897640438635332</v>
      </c>
      <c r="CR144" s="65">
        <v>23.430562032717699</v>
      </c>
      <c r="CS144" s="65">
        <v>21.571167758423467</v>
      </c>
      <c r="CT144" s="65">
        <v>23.299790076592167</v>
      </c>
      <c r="CU144" s="65">
        <v>24.897640438635332</v>
      </c>
      <c r="CV144" s="65">
        <v>21.571167758423467</v>
      </c>
      <c r="CW144" s="65">
        <v>44.858384506143381</v>
      </c>
      <c r="CX144" s="65">
        <v>40.976002858468213</v>
      </c>
      <c r="CY144" s="65">
        <v>46.664882670211277</v>
      </c>
      <c r="CZ144" s="65">
        <v>38.970597660162419</v>
      </c>
      <c r="DA144" s="65">
        <v>42.867466923746321</v>
      </c>
      <c r="DB144" s="65">
        <v>46.664882670211277</v>
      </c>
      <c r="DC144" s="65">
        <v>38.970597660162419</v>
      </c>
      <c r="DD144" s="65">
        <v>0</v>
      </c>
      <c r="DE144" s="65">
        <v>0</v>
      </c>
      <c r="DF144" s="65">
        <v>0</v>
      </c>
      <c r="DG144" s="65">
        <v>0</v>
      </c>
      <c r="DH144" s="65">
        <v>0</v>
      </c>
      <c r="DI144" s="65">
        <v>0</v>
      </c>
      <c r="DJ144" s="65">
        <v>0</v>
      </c>
      <c r="DK144" s="65">
        <v>28.778188539937371</v>
      </c>
      <c r="DL144" s="65">
        <v>31.083452070996465</v>
      </c>
      <c r="DM144" s="65">
        <v>18.234978458358714</v>
      </c>
      <c r="DN144" s="65">
        <v>23.591553832830535</v>
      </c>
      <c r="DO144" s="65">
        <v>25.422043225530768</v>
      </c>
      <c r="DP144" s="65">
        <v>31.083452070996465</v>
      </c>
      <c r="DQ144" s="65">
        <v>18.234978458358714</v>
      </c>
      <c r="DR144" s="65">
        <v>42.953626028044702</v>
      </c>
      <c r="DS144" s="65">
        <v>42.158010773078352</v>
      </c>
      <c r="DT144" s="65">
        <v>34.436609888780751</v>
      </c>
      <c r="DU144" s="65">
        <v>44.845464778560938</v>
      </c>
      <c r="DV144" s="65">
        <v>41.098427867116186</v>
      </c>
      <c r="DW144" s="65">
        <v>44.845464778560938</v>
      </c>
      <c r="DX144" s="65">
        <v>34.436609888780751</v>
      </c>
      <c r="DY144" s="65">
        <v>0</v>
      </c>
      <c r="DZ144" s="65">
        <v>0</v>
      </c>
      <c r="EA144" s="65">
        <v>0</v>
      </c>
      <c r="EB144" s="65">
        <v>0</v>
      </c>
      <c r="EC144" s="65">
        <v>0</v>
      </c>
      <c r="ED144" s="65">
        <v>0</v>
      </c>
      <c r="EE144" s="65">
        <v>0</v>
      </c>
      <c r="EF144" s="65">
        <v>24.867365883507652</v>
      </c>
      <c r="EG144" s="65">
        <v>21.716924599720723</v>
      </c>
      <c r="EH144" s="65">
        <v>18.841387046855541</v>
      </c>
      <c r="EI144" s="65">
        <v>23.105483800779023</v>
      </c>
      <c r="EJ144" s="65">
        <v>22.132790332715732</v>
      </c>
      <c r="EK144" s="65">
        <v>24.867365883507652</v>
      </c>
      <c r="EL144" s="65">
        <v>18.841387046855541</v>
      </c>
      <c r="EM144" s="65">
        <v>27.619468703404021</v>
      </c>
      <c r="EN144" s="65">
        <v>28.37569744257117</v>
      </c>
      <c r="EO144" s="65">
        <v>27.070760416675956</v>
      </c>
      <c r="EP144" s="65">
        <v>27.940077977144856</v>
      </c>
      <c r="EQ144" s="65">
        <v>27.751501134949002</v>
      </c>
      <c r="ER144" s="65">
        <v>28.37569744257117</v>
      </c>
      <c r="ES144" s="65">
        <v>27.070760416675956</v>
      </c>
      <c r="ET144" s="65">
        <v>0</v>
      </c>
      <c r="EU144" s="65">
        <v>0</v>
      </c>
      <c r="EV144" s="65">
        <v>0</v>
      </c>
      <c r="EW144" s="65">
        <v>0</v>
      </c>
      <c r="EX144" s="65">
        <v>0</v>
      </c>
      <c r="EY144" s="65">
        <v>0</v>
      </c>
      <c r="EZ144" s="65">
        <v>0</v>
      </c>
      <c r="FA144" s="65">
        <v>31.178386857447801</v>
      </c>
      <c r="FB144" s="65">
        <v>29.576415982695799</v>
      </c>
      <c r="FC144" s="65">
        <v>30.715275705919428</v>
      </c>
      <c r="FD144" s="65">
        <v>37.8130896554947</v>
      </c>
      <c r="FE144" s="65">
        <v>33.235584072953969</v>
      </c>
      <c r="FF144" s="65">
        <v>37.8130896554947</v>
      </c>
      <c r="FG144" s="65">
        <v>30.715275705919428</v>
      </c>
      <c r="FH144" s="65">
        <v>42.010398060966914</v>
      </c>
      <c r="FI144" s="65">
        <v>44.634146738653669</v>
      </c>
      <c r="FJ144" s="65">
        <v>33.559739146113017</v>
      </c>
      <c r="FK144" s="65">
        <v>40.019828276766951</v>
      </c>
      <c r="FL144" s="65">
        <v>40.056028055625141</v>
      </c>
      <c r="FM144" s="65">
        <v>44.634146738653669</v>
      </c>
      <c r="FN144" s="65">
        <v>33.559739146113017</v>
      </c>
      <c r="FO144" s="65">
        <v>0</v>
      </c>
      <c r="FP144" s="65">
        <v>0</v>
      </c>
      <c r="FQ144" s="65">
        <v>0</v>
      </c>
      <c r="FR144" s="65">
        <v>0</v>
      </c>
      <c r="FS144" s="65">
        <v>0</v>
      </c>
      <c r="FT144" s="65">
        <v>0</v>
      </c>
      <c r="FU144" s="65">
        <v>0</v>
      </c>
      <c r="FV144" s="65">
        <v>25.941968598698374</v>
      </c>
      <c r="FW144" s="65">
        <v>33.445220467944196</v>
      </c>
      <c r="FX144" s="65">
        <v>20.681638987416562</v>
      </c>
      <c r="FY144" s="65">
        <v>30.318164560667789</v>
      </c>
      <c r="FZ144" s="65">
        <v>27.59674815368173</v>
      </c>
      <c r="GA144" s="65">
        <v>33.445220467944196</v>
      </c>
      <c r="GB144" s="65">
        <v>20.681638987416562</v>
      </c>
      <c r="GC144" s="65">
        <v>40.61905849726616</v>
      </c>
      <c r="GD144" s="65">
        <v>39.163524301204887</v>
      </c>
      <c r="GE144" s="65">
        <v>33.564351318961762</v>
      </c>
      <c r="GF144" s="65">
        <v>30.46585082032523</v>
      </c>
      <c r="GG144" s="65">
        <v>35.95319623443951</v>
      </c>
      <c r="GH144" s="65">
        <v>40.61905849726616</v>
      </c>
      <c r="GI144" s="65">
        <v>30.46585082032523</v>
      </c>
    </row>
    <row r="145" spans="1:191">
      <c r="A145" s="65">
        <v>141</v>
      </c>
      <c r="B145" s="83">
        <v>0.9</v>
      </c>
      <c r="C145" s="65">
        <v>0</v>
      </c>
      <c r="D145" s="65">
        <v>0</v>
      </c>
      <c r="E145" s="65">
        <v>0</v>
      </c>
      <c r="F145" s="65">
        <v>0</v>
      </c>
      <c r="G145" s="65">
        <v>0</v>
      </c>
      <c r="H145" s="65">
        <v>0</v>
      </c>
      <c r="I145" s="65">
        <v>0</v>
      </c>
      <c r="J145" s="65">
        <v>21.725673580394158</v>
      </c>
      <c r="K145" s="65">
        <v>22.452125011707917</v>
      </c>
      <c r="L145" s="65">
        <v>23.093755293671521</v>
      </c>
      <c r="M145" s="65">
        <v>16.933795560481634</v>
      </c>
      <c r="N145" s="65">
        <v>21.051337361563807</v>
      </c>
      <c r="O145" s="65">
        <v>23.093755293671521</v>
      </c>
      <c r="P145" s="65">
        <v>16.933795560481634</v>
      </c>
      <c r="Q145" s="65">
        <v>35.38177841492972</v>
      </c>
      <c r="R145" s="65">
        <v>38.806063826441886</v>
      </c>
      <c r="S145" s="65">
        <v>41.380782418093467</v>
      </c>
      <c r="T145" s="65">
        <v>42.310995589342106</v>
      </c>
      <c r="U145" s="65">
        <v>39.469905062201796</v>
      </c>
      <c r="V145" s="65">
        <v>42.310995589342106</v>
      </c>
      <c r="W145" s="65">
        <v>35.38177841492972</v>
      </c>
      <c r="X145" s="65">
        <v>0</v>
      </c>
      <c r="Y145" s="65">
        <v>0</v>
      </c>
      <c r="Z145" s="65">
        <v>0</v>
      </c>
      <c r="AA145" s="65">
        <v>0</v>
      </c>
      <c r="AB145" s="65">
        <v>0</v>
      </c>
      <c r="AC145" s="65">
        <v>0</v>
      </c>
      <c r="AD145" s="65">
        <v>0</v>
      </c>
      <c r="AE145" s="65">
        <v>22.615782046091311</v>
      </c>
      <c r="AF145" s="65">
        <v>21.352877821549146</v>
      </c>
      <c r="AG145" s="65">
        <v>24.197325350357787</v>
      </c>
      <c r="AH145" s="65">
        <v>21.521242828843754</v>
      </c>
      <c r="AI145" s="65">
        <v>22.421807011710499</v>
      </c>
      <c r="AJ145" s="65">
        <v>24.197325350357787</v>
      </c>
      <c r="AK145" s="65">
        <v>21.352877821549146</v>
      </c>
      <c r="AL145" s="65">
        <v>38.136817763238994</v>
      </c>
      <c r="AM145" s="65">
        <v>37.263747343825955</v>
      </c>
      <c r="AN145" s="65">
        <v>37.744386845237273</v>
      </c>
      <c r="AO145" s="65">
        <v>48.8326531364076</v>
      </c>
      <c r="AP145" s="65">
        <v>40.494401272177456</v>
      </c>
      <c r="AQ145" s="65">
        <v>48.8326531364076</v>
      </c>
      <c r="AR145" s="65">
        <v>37.263747343825955</v>
      </c>
      <c r="AS145" s="65">
        <v>0</v>
      </c>
      <c r="AT145" s="65">
        <v>0</v>
      </c>
      <c r="AU145" s="65">
        <v>0</v>
      </c>
      <c r="AV145" s="65">
        <v>0</v>
      </c>
      <c r="AW145" s="65">
        <v>0</v>
      </c>
      <c r="AX145" s="65">
        <v>0</v>
      </c>
      <c r="AY145" s="65">
        <v>0</v>
      </c>
      <c r="AZ145" s="65">
        <v>30.104549349517306</v>
      </c>
      <c r="BA145" s="65">
        <v>16.729730109270296</v>
      </c>
      <c r="BB145" s="65">
        <v>20.154804715039017</v>
      </c>
      <c r="BC145" s="65">
        <v>28.369880988218622</v>
      </c>
      <c r="BD145" s="65">
        <v>23.839741290511309</v>
      </c>
      <c r="BE145" s="65">
        <v>30.104549349517306</v>
      </c>
      <c r="BF145" s="65">
        <v>16.729730109270296</v>
      </c>
      <c r="BG145" s="65">
        <v>32.991511997710091</v>
      </c>
      <c r="BH145" s="65">
        <v>36.991346337414285</v>
      </c>
      <c r="BI145" s="65">
        <v>33.767993424362523</v>
      </c>
      <c r="BJ145" s="65">
        <v>35.701297460278532</v>
      </c>
      <c r="BK145" s="65">
        <v>34.863037304941358</v>
      </c>
      <c r="BL145" s="65">
        <v>36.991346337414285</v>
      </c>
      <c r="BM145" s="65">
        <v>32.991511997710091</v>
      </c>
      <c r="BN145" s="65">
        <v>0</v>
      </c>
      <c r="BO145" s="65">
        <v>0</v>
      </c>
      <c r="BP145" s="65">
        <v>0</v>
      </c>
      <c r="BQ145" s="65">
        <v>0</v>
      </c>
      <c r="BR145" s="65">
        <v>0</v>
      </c>
      <c r="BS145" s="65">
        <v>0</v>
      </c>
      <c r="BT145" s="65">
        <v>0</v>
      </c>
      <c r="BU145" s="65">
        <v>27.141991611034207</v>
      </c>
      <c r="BV145" s="65">
        <v>23.517379201985374</v>
      </c>
      <c r="BW145" s="65">
        <v>23.438413979214967</v>
      </c>
      <c r="BX145" s="65">
        <v>27.066297986426008</v>
      </c>
      <c r="BY145" s="65">
        <v>25.291020694665143</v>
      </c>
      <c r="BZ145" s="65">
        <v>27.141991611034207</v>
      </c>
      <c r="CA145" s="65">
        <v>23.438413979214967</v>
      </c>
      <c r="CB145" s="65">
        <v>31.114299685373869</v>
      </c>
      <c r="CC145" s="65">
        <v>34.994105074186407</v>
      </c>
      <c r="CD145" s="65">
        <v>28.452721088508408</v>
      </c>
      <c r="CE145" s="65">
        <v>36.910409264310928</v>
      </c>
      <c r="CF145" s="65">
        <v>32.867883778094907</v>
      </c>
      <c r="CG145" s="65">
        <v>36.910409264310928</v>
      </c>
      <c r="CH145" s="65">
        <v>28.452721088508408</v>
      </c>
      <c r="CI145" s="65">
        <v>0</v>
      </c>
      <c r="CJ145" s="65">
        <v>0</v>
      </c>
      <c r="CK145" s="65">
        <v>0</v>
      </c>
      <c r="CL145" s="65">
        <v>0</v>
      </c>
      <c r="CM145" s="65">
        <v>0</v>
      </c>
      <c r="CN145" s="65">
        <v>0</v>
      </c>
      <c r="CO145" s="65">
        <v>0</v>
      </c>
      <c r="CP145" s="65">
        <v>0</v>
      </c>
      <c r="CQ145" s="65">
        <v>25.118613077720973</v>
      </c>
      <c r="CR145" s="65">
        <v>23.637147285669418</v>
      </c>
      <c r="CS145" s="65">
        <v>21.752031967738247</v>
      </c>
      <c r="CT145" s="65">
        <v>23.502597443709547</v>
      </c>
      <c r="CU145" s="65">
        <v>25.118613077720973</v>
      </c>
      <c r="CV145" s="65">
        <v>21.752031967738247</v>
      </c>
      <c r="CW145" s="65">
        <v>45.043891540783548</v>
      </c>
      <c r="CX145" s="65">
        <v>41.002646087274449</v>
      </c>
      <c r="CY145" s="65">
        <v>47.039151575504889</v>
      </c>
      <c r="CZ145" s="65">
        <v>38.886193335758847</v>
      </c>
      <c r="DA145" s="65">
        <v>42.992970634830435</v>
      </c>
      <c r="DB145" s="65">
        <v>47.039151575504889</v>
      </c>
      <c r="DC145" s="65">
        <v>38.886193335758847</v>
      </c>
      <c r="DD145" s="65">
        <v>0</v>
      </c>
      <c r="DE145" s="65">
        <v>0</v>
      </c>
      <c r="DF145" s="65">
        <v>0</v>
      </c>
      <c r="DG145" s="65">
        <v>0</v>
      </c>
      <c r="DH145" s="65">
        <v>0</v>
      </c>
      <c r="DI145" s="65">
        <v>0</v>
      </c>
      <c r="DJ145" s="65">
        <v>0</v>
      </c>
      <c r="DK145" s="65">
        <v>29.008523415312716</v>
      </c>
      <c r="DL145" s="65">
        <v>31.349827416283485</v>
      </c>
      <c r="DM145" s="65">
        <v>18.385787669921989</v>
      </c>
      <c r="DN145" s="65">
        <v>23.775896042082493</v>
      </c>
      <c r="DO145" s="65">
        <v>25.630008635900172</v>
      </c>
      <c r="DP145" s="65">
        <v>31.349827416283485</v>
      </c>
      <c r="DQ145" s="65">
        <v>18.385787669921989</v>
      </c>
      <c r="DR145" s="65">
        <v>42.568316094131227</v>
      </c>
      <c r="DS145" s="65">
        <v>42.16734977830118</v>
      </c>
      <c r="DT145" s="65">
        <v>34.671387621056439</v>
      </c>
      <c r="DU145" s="65">
        <v>45.078142976652948</v>
      </c>
      <c r="DV145" s="65">
        <v>41.12129911753545</v>
      </c>
      <c r="DW145" s="65">
        <v>45.078142976652948</v>
      </c>
      <c r="DX145" s="65">
        <v>34.671387621056439</v>
      </c>
      <c r="DY145" s="65">
        <v>0</v>
      </c>
      <c r="DZ145" s="65">
        <v>0</v>
      </c>
      <c r="EA145" s="65">
        <v>0</v>
      </c>
      <c r="EB145" s="65">
        <v>0</v>
      </c>
      <c r="EC145" s="65">
        <v>0</v>
      </c>
      <c r="ED145" s="65">
        <v>0</v>
      </c>
      <c r="EE145" s="65">
        <v>0</v>
      </c>
      <c r="EF145" s="65">
        <v>24.820792185725224</v>
      </c>
      <c r="EG145" s="65">
        <v>21.791359659238854</v>
      </c>
      <c r="EH145" s="65">
        <v>18.995498122662617</v>
      </c>
      <c r="EI145" s="65">
        <v>23.262016120685622</v>
      </c>
      <c r="EJ145" s="65">
        <v>22.217416522078079</v>
      </c>
      <c r="EK145" s="65">
        <v>24.820792185725224</v>
      </c>
      <c r="EL145" s="65">
        <v>18.995498122662617</v>
      </c>
      <c r="EM145" s="65">
        <v>27.652906720115645</v>
      </c>
      <c r="EN145" s="65">
        <v>28.508760270087393</v>
      </c>
      <c r="EO145" s="65">
        <v>26.58130812039445</v>
      </c>
      <c r="EP145" s="65">
        <v>27.992144865991129</v>
      </c>
      <c r="EQ145" s="65">
        <v>27.683779994147152</v>
      </c>
      <c r="ER145" s="65">
        <v>28.508760270087393</v>
      </c>
      <c r="ES145" s="65">
        <v>26.58130812039445</v>
      </c>
      <c r="ET145" s="65">
        <v>0</v>
      </c>
      <c r="EU145" s="65">
        <v>0</v>
      </c>
      <c r="EV145" s="65">
        <v>0</v>
      </c>
      <c r="EW145" s="65">
        <v>0</v>
      </c>
      <c r="EX145" s="65">
        <v>0</v>
      </c>
      <c r="EY145" s="65">
        <v>0</v>
      </c>
      <c r="EZ145" s="65">
        <v>0</v>
      </c>
      <c r="FA145" s="65">
        <v>31.149946367262487</v>
      </c>
      <c r="FB145" s="65">
        <v>29.695620127943428</v>
      </c>
      <c r="FC145" s="65">
        <v>30.987851023776145</v>
      </c>
      <c r="FD145" s="65">
        <v>38.13938679668663</v>
      </c>
      <c r="FE145" s="65">
        <v>33.425728062575097</v>
      </c>
      <c r="FF145" s="65">
        <v>38.13938679668663</v>
      </c>
      <c r="FG145" s="65">
        <v>30.987851023776145</v>
      </c>
      <c r="FH145" s="65">
        <v>42.211227566683057</v>
      </c>
      <c r="FI145" s="65">
        <v>44.576472953320149</v>
      </c>
      <c r="FJ145" s="65">
        <v>33.527432548503747</v>
      </c>
      <c r="FK145" s="65">
        <v>40.059114149612668</v>
      </c>
      <c r="FL145" s="65">
        <v>40.093561804529905</v>
      </c>
      <c r="FM145" s="65">
        <v>44.576472953320149</v>
      </c>
      <c r="FN145" s="65">
        <v>33.527432548503747</v>
      </c>
      <c r="FO145" s="65">
        <v>0</v>
      </c>
      <c r="FP145" s="65">
        <v>0</v>
      </c>
      <c r="FQ145" s="65">
        <v>0</v>
      </c>
      <c r="FR145" s="65">
        <v>0</v>
      </c>
      <c r="FS145" s="65">
        <v>0</v>
      </c>
      <c r="FT145" s="65">
        <v>0</v>
      </c>
      <c r="FU145" s="65">
        <v>0</v>
      </c>
      <c r="FV145" s="65">
        <v>26.066665024724884</v>
      </c>
      <c r="FW145" s="65">
        <v>32.383772079525983</v>
      </c>
      <c r="FX145" s="65">
        <v>20.845635816991155</v>
      </c>
      <c r="FY145" s="65">
        <v>30.601519667585944</v>
      </c>
      <c r="FZ145" s="65">
        <v>27.474398147206994</v>
      </c>
      <c r="GA145" s="65">
        <v>32.383772079525983</v>
      </c>
      <c r="GB145" s="65">
        <v>20.845635816991155</v>
      </c>
      <c r="GC145" s="65">
        <v>40.88700843439171</v>
      </c>
      <c r="GD145" s="65">
        <v>39.228147985401229</v>
      </c>
      <c r="GE145" s="65">
        <v>33.745091479361797</v>
      </c>
      <c r="GF145" s="65">
        <v>30.604773162736588</v>
      </c>
      <c r="GG145" s="65">
        <v>36.116255265472837</v>
      </c>
      <c r="GH145" s="65">
        <v>40.88700843439171</v>
      </c>
      <c r="GI145" s="65">
        <v>30.604773162736588</v>
      </c>
    </row>
    <row r="146" spans="1:191">
      <c r="A146" s="65">
        <v>142</v>
      </c>
      <c r="B146" s="83">
        <v>0.91999999999999993</v>
      </c>
      <c r="C146" s="65">
        <v>0</v>
      </c>
      <c r="D146" s="65">
        <v>0</v>
      </c>
      <c r="E146" s="65">
        <v>0</v>
      </c>
      <c r="F146" s="65">
        <v>0</v>
      </c>
      <c r="G146" s="65">
        <v>0</v>
      </c>
      <c r="H146" s="65">
        <v>0</v>
      </c>
      <c r="I146" s="65">
        <v>0</v>
      </c>
      <c r="J146" s="65">
        <v>21.940357540168794</v>
      </c>
      <c r="K146" s="65">
        <v>22.67078154731</v>
      </c>
      <c r="L146" s="65">
        <v>23.216460894611519</v>
      </c>
      <c r="M146" s="65">
        <v>17.074760488841385</v>
      </c>
      <c r="N146" s="65">
        <v>21.225590117732921</v>
      </c>
      <c r="O146" s="65">
        <v>23.216460894611519</v>
      </c>
      <c r="P146" s="65">
        <v>17.074760488841385</v>
      </c>
      <c r="Q146" s="65">
        <v>35.567054959764896</v>
      </c>
      <c r="R146" s="65">
        <v>39.067720573767026</v>
      </c>
      <c r="S146" s="65">
        <v>41.259013183037936</v>
      </c>
      <c r="T146" s="65">
        <v>42.665259893499908</v>
      </c>
      <c r="U146" s="65">
        <v>39.639762152517442</v>
      </c>
      <c r="V146" s="65">
        <v>42.665259893499908</v>
      </c>
      <c r="W146" s="65">
        <v>35.567054959764896</v>
      </c>
      <c r="X146" s="65">
        <v>0</v>
      </c>
      <c r="Y146" s="65">
        <v>0</v>
      </c>
      <c r="Z146" s="65">
        <v>0</v>
      </c>
      <c r="AA146" s="65">
        <v>0</v>
      </c>
      <c r="AB146" s="65">
        <v>0</v>
      </c>
      <c r="AC146" s="65">
        <v>0</v>
      </c>
      <c r="AD146" s="65">
        <v>0</v>
      </c>
      <c r="AE146" s="65">
        <v>22.816999527856087</v>
      </c>
      <c r="AF146" s="65">
        <v>21.463010384532925</v>
      </c>
      <c r="AG146" s="65">
        <v>24.337785776723219</v>
      </c>
      <c r="AH146" s="65">
        <v>21.663475870558845</v>
      </c>
      <c r="AI146" s="65">
        <v>22.570317889917771</v>
      </c>
      <c r="AJ146" s="65">
        <v>24.337785776723219</v>
      </c>
      <c r="AK146" s="65">
        <v>21.463010384532925</v>
      </c>
      <c r="AL146" s="65">
        <v>38.109958920813</v>
      </c>
      <c r="AM146" s="65">
        <v>37.433907750061678</v>
      </c>
      <c r="AN146" s="65">
        <v>37.741355483113061</v>
      </c>
      <c r="AO146" s="65">
        <v>48.912078985114164</v>
      </c>
      <c r="AP146" s="65">
        <v>40.549325284775477</v>
      </c>
      <c r="AQ146" s="65">
        <v>48.912078985114164</v>
      </c>
      <c r="AR146" s="65">
        <v>37.433907750061678</v>
      </c>
      <c r="AS146" s="65">
        <v>0</v>
      </c>
      <c r="AT146" s="65">
        <v>0</v>
      </c>
      <c r="AU146" s="65">
        <v>0</v>
      </c>
      <c r="AV146" s="65">
        <v>0</v>
      </c>
      <c r="AW146" s="65">
        <v>0</v>
      </c>
      <c r="AX146" s="65">
        <v>0</v>
      </c>
      <c r="AY146" s="65">
        <v>0</v>
      </c>
      <c r="AZ146" s="65">
        <v>30.381789526306203</v>
      </c>
      <c r="BA146" s="65">
        <v>16.705539698141965</v>
      </c>
      <c r="BB146" s="65">
        <v>20.331399472490517</v>
      </c>
      <c r="BC146" s="65">
        <v>28.620887358699708</v>
      </c>
      <c r="BD146" s="65">
        <v>24.009904013909601</v>
      </c>
      <c r="BE146" s="65">
        <v>30.381789526306203</v>
      </c>
      <c r="BF146" s="65">
        <v>16.705539698141965</v>
      </c>
      <c r="BG146" s="65">
        <v>33.144768228339046</v>
      </c>
      <c r="BH146" s="65">
        <v>37.110441925327635</v>
      </c>
      <c r="BI146" s="65">
        <v>33.671337317082369</v>
      </c>
      <c r="BJ146" s="65">
        <v>35.753153480696724</v>
      </c>
      <c r="BK146" s="65">
        <v>34.919925237861442</v>
      </c>
      <c r="BL146" s="65">
        <v>37.110441925327635</v>
      </c>
      <c r="BM146" s="65">
        <v>33.144768228339046</v>
      </c>
      <c r="BN146" s="65">
        <v>0</v>
      </c>
      <c r="BO146" s="65">
        <v>0</v>
      </c>
      <c r="BP146" s="65">
        <v>0</v>
      </c>
      <c r="BQ146" s="65">
        <v>0</v>
      </c>
      <c r="BR146" s="65">
        <v>0</v>
      </c>
      <c r="BS146" s="65">
        <v>0</v>
      </c>
      <c r="BT146" s="65">
        <v>0</v>
      </c>
      <c r="BU146" s="65">
        <v>27.299819779995989</v>
      </c>
      <c r="BV146" s="65">
        <v>23.67596888371958</v>
      </c>
      <c r="BW146" s="65">
        <v>23.593071954679754</v>
      </c>
      <c r="BX146" s="65">
        <v>27.275451438348536</v>
      </c>
      <c r="BY146" s="65">
        <v>25.461078014185965</v>
      </c>
      <c r="BZ146" s="65">
        <v>27.299819779995989</v>
      </c>
      <c r="CA146" s="65">
        <v>23.593071954679754</v>
      </c>
      <c r="CB146" s="65">
        <v>30.812117793332035</v>
      </c>
      <c r="CC146" s="65">
        <v>34.937871025972129</v>
      </c>
      <c r="CD146" s="65">
        <v>28.285900900684744</v>
      </c>
      <c r="CE146" s="65">
        <v>37.150724013390708</v>
      </c>
      <c r="CF146" s="65">
        <v>32.7966534333449</v>
      </c>
      <c r="CG146" s="65">
        <v>37.150724013390708</v>
      </c>
      <c r="CH146" s="65">
        <v>28.285900900684744</v>
      </c>
      <c r="CI146" s="65">
        <v>0</v>
      </c>
      <c r="CJ146" s="65">
        <v>0</v>
      </c>
      <c r="CK146" s="65">
        <v>0</v>
      </c>
      <c r="CL146" s="65">
        <v>0</v>
      </c>
      <c r="CM146" s="65">
        <v>0</v>
      </c>
      <c r="CN146" s="65">
        <v>0</v>
      </c>
      <c r="CO146" s="65">
        <v>0</v>
      </c>
      <c r="CP146" s="65">
        <v>0</v>
      </c>
      <c r="CQ146" s="65">
        <v>25.325343560087674</v>
      </c>
      <c r="CR146" s="65">
        <v>23.815524350434409</v>
      </c>
      <c r="CS146" s="65">
        <v>21.92610422657156</v>
      </c>
      <c r="CT146" s="65">
        <v>23.688990712364543</v>
      </c>
      <c r="CU146" s="65">
        <v>25.325343560087674</v>
      </c>
      <c r="CV146" s="65">
        <v>21.92610422657156</v>
      </c>
      <c r="CW146" s="65">
        <v>45.250656009249283</v>
      </c>
      <c r="CX146" s="65">
        <v>40.930945442887662</v>
      </c>
      <c r="CY146" s="65">
        <v>47.396805762316561</v>
      </c>
      <c r="CZ146" s="65">
        <v>38.90143451087711</v>
      </c>
      <c r="DA146" s="65">
        <v>43.119960431332657</v>
      </c>
      <c r="DB146" s="65">
        <v>47.396805762316561</v>
      </c>
      <c r="DC146" s="65">
        <v>38.90143451087711</v>
      </c>
      <c r="DD146" s="65">
        <v>0</v>
      </c>
      <c r="DE146" s="65">
        <v>0</v>
      </c>
      <c r="DF146" s="65">
        <v>0</v>
      </c>
      <c r="DG146" s="65">
        <v>0</v>
      </c>
      <c r="DH146" s="65">
        <v>0</v>
      </c>
      <c r="DI146" s="65">
        <v>0</v>
      </c>
      <c r="DJ146" s="65">
        <v>0</v>
      </c>
      <c r="DK146" s="65">
        <v>29.2264478534719</v>
      </c>
      <c r="DL146" s="65">
        <v>31.578582048704263</v>
      </c>
      <c r="DM146" s="65">
        <v>18.535957278987084</v>
      </c>
      <c r="DN146" s="65">
        <v>23.914933308074374</v>
      </c>
      <c r="DO146" s="65">
        <v>25.813980122309403</v>
      </c>
      <c r="DP146" s="65">
        <v>31.578582048704263</v>
      </c>
      <c r="DQ146" s="65">
        <v>18.535957278987084</v>
      </c>
      <c r="DR146" s="65">
        <v>42.581462277915918</v>
      </c>
      <c r="DS146" s="65">
        <v>42.383021241998712</v>
      </c>
      <c r="DT146" s="65">
        <v>34.897500999962993</v>
      </c>
      <c r="DU146" s="65">
        <v>45.361262854083989</v>
      </c>
      <c r="DV146" s="65">
        <v>41.305811843490403</v>
      </c>
      <c r="DW146" s="65">
        <v>45.361262854083989</v>
      </c>
      <c r="DX146" s="65">
        <v>34.897500999962993</v>
      </c>
      <c r="DY146" s="65">
        <v>0</v>
      </c>
      <c r="DZ146" s="65">
        <v>0</v>
      </c>
      <c r="EA146" s="65">
        <v>0</v>
      </c>
      <c r="EB146" s="65">
        <v>0</v>
      </c>
      <c r="EC146" s="65">
        <v>0</v>
      </c>
      <c r="ED146" s="65">
        <v>0</v>
      </c>
      <c r="EE146" s="65">
        <v>0</v>
      </c>
      <c r="EF146" s="65">
        <v>24.795221048831252</v>
      </c>
      <c r="EG146" s="65">
        <v>21.871265461820208</v>
      </c>
      <c r="EH146" s="65">
        <v>19.142376999144812</v>
      </c>
      <c r="EI146" s="65">
        <v>23.424045458598396</v>
      </c>
      <c r="EJ146" s="65">
        <v>22.308227242098667</v>
      </c>
      <c r="EK146" s="65">
        <v>24.795221048831252</v>
      </c>
      <c r="EL146" s="65">
        <v>19.142376999144812</v>
      </c>
      <c r="EM146" s="65">
        <v>27.680282849660404</v>
      </c>
      <c r="EN146" s="65">
        <v>28.637468722802048</v>
      </c>
      <c r="EO146" s="65">
        <v>26.36025851419279</v>
      </c>
      <c r="EP146" s="65">
        <v>28.015441323914438</v>
      </c>
      <c r="EQ146" s="65">
        <v>27.67336285264242</v>
      </c>
      <c r="ER146" s="65">
        <v>28.637468722802048</v>
      </c>
      <c r="ES146" s="65">
        <v>26.36025851419279</v>
      </c>
      <c r="ET146" s="65">
        <v>0</v>
      </c>
      <c r="EU146" s="65">
        <v>0</v>
      </c>
      <c r="EV146" s="65">
        <v>0</v>
      </c>
      <c r="EW146" s="65">
        <v>0</v>
      </c>
      <c r="EX146" s="65">
        <v>0</v>
      </c>
      <c r="EY146" s="65">
        <v>0</v>
      </c>
      <c r="EZ146" s="65">
        <v>0</v>
      </c>
      <c r="FA146" s="65">
        <v>30.266037190461329</v>
      </c>
      <c r="FB146" s="65">
        <v>29.81451163073466</v>
      </c>
      <c r="FC146" s="65">
        <v>31.258195408577674</v>
      </c>
      <c r="FD146" s="65">
        <v>38.4303297376361</v>
      </c>
      <c r="FE146" s="65">
        <v>33.318187445558365</v>
      </c>
      <c r="FF146" s="65">
        <v>38.4303297376361</v>
      </c>
      <c r="FG146" s="65">
        <v>30.266037190461329</v>
      </c>
      <c r="FH146" s="65">
        <v>42.276937065096078</v>
      </c>
      <c r="FI146" s="65">
        <v>43.589963709768284</v>
      </c>
      <c r="FJ146" s="65">
        <v>32.992116926534052</v>
      </c>
      <c r="FK146" s="65">
        <v>40.150460602339557</v>
      </c>
      <c r="FL146" s="65">
        <v>39.752369575934495</v>
      </c>
      <c r="FM146" s="65">
        <v>43.589963709768284</v>
      </c>
      <c r="FN146" s="65">
        <v>32.992116926534052</v>
      </c>
      <c r="FO146" s="65">
        <v>0</v>
      </c>
      <c r="FP146" s="65">
        <v>0</v>
      </c>
      <c r="FQ146" s="65">
        <v>0</v>
      </c>
      <c r="FR146" s="65">
        <v>0</v>
      </c>
      <c r="FS146" s="65">
        <v>0</v>
      </c>
      <c r="FT146" s="65">
        <v>0</v>
      </c>
      <c r="FU146" s="65">
        <v>0</v>
      </c>
      <c r="FV146" s="65">
        <v>26.240023414407212</v>
      </c>
      <c r="FW146" s="65">
        <v>32.643575512993316</v>
      </c>
      <c r="FX146" s="65">
        <v>21.002644614905549</v>
      </c>
      <c r="FY146" s="65">
        <v>30.869961510568011</v>
      </c>
      <c r="FZ146" s="65">
        <v>27.68905126321852</v>
      </c>
      <c r="GA146" s="65">
        <v>32.643575512993316</v>
      </c>
      <c r="GB146" s="65">
        <v>21.002644614905549</v>
      </c>
      <c r="GC146" s="65">
        <v>40.961677647581993</v>
      </c>
      <c r="GD146" s="65">
        <v>39.031771067153251</v>
      </c>
      <c r="GE146" s="65">
        <v>33.903875383026914</v>
      </c>
      <c r="GF146" s="65">
        <v>30.622047781663387</v>
      </c>
      <c r="GG146" s="65">
        <v>36.129842969856384</v>
      </c>
      <c r="GH146" s="65">
        <v>40.961677647581993</v>
      </c>
      <c r="GI146" s="65">
        <v>30.622047781663387</v>
      </c>
    </row>
    <row r="147" spans="1:191">
      <c r="A147" s="65">
        <v>143</v>
      </c>
      <c r="B147" s="83">
        <v>0.94</v>
      </c>
      <c r="C147" s="65">
        <v>0</v>
      </c>
      <c r="D147" s="65">
        <v>0</v>
      </c>
      <c r="E147" s="65">
        <v>0</v>
      </c>
      <c r="F147" s="65">
        <v>0</v>
      </c>
      <c r="G147" s="65">
        <v>0</v>
      </c>
      <c r="H147" s="65">
        <v>0</v>
      </c>
      <c r="I147" s="65">
        <v>0</v>
      </c>
      <c r="J147" s="65">
        <v>22.15948247296997</v>
      </c>
      <c r="K147" s="65">
        <v>22.86058065069739</v>
      </c>
      <c r="L147" s="65">
        <v>23.372368362881531</v>
      </c>
      <c r="M147" s="65">
        <v>17.206462146396039</v>
      </c>
      <c r="N147" s="65">
        <v>21.39972340823623</v>
      </c>
      <c r="O147" s="65">
        <v>23.372368362881531</v>
      </c>
      <c r="P147" s="65">
        <v>17.206462146396039</v>
      </c>
      <c r="Q147" s="65">
        <v>35.785014797457421</v>
      </c>
      <c r="R147" s="65">
        <v>39.1876335893133</v>
      </c>
      <c r="S147" s="65">
        <v>41.219001753262468</v>
      </c>
      <c r="T147" s="65">
        <v>43.000993298973675</v>
      </c>
      <c r="U147" s="65">
        <v>39.798160859751718</v>
      </c>
      <c r="V147" s="65">
        <v>43.000993298973675</v>
      </c>
      <c r="W147" s="65">
        <v>35.785014797457421</v>
      </c>
      <c r="X147" s="65">
        <v>0</v>
      </c>
      <c r="Y147" s="65">
        <v>0</v>
      </c>
      <c r="Z147" s="65">
        <v>0</v>
      </c>
      <c r="AA147" s="65">
        <v>0</v>
      </c>
      <c r="AB147" s="65">
        <v>0</v>
      </c>
      <c r="AC147" s="65">
        <v>0</v>
      </c>
      <c r="AD147" s="65">
        <v>0</v>
      </c>
      <c r="AE147" s="65">
        <v>22.994914356716119</v>
      </c>
      <c r="AF147" s="65">
        <v>21.600701606826959</v>
      </c>
      <c r="AG147" s="65">
        <v>24.49548074337153</v>
      </c>
      <c r="AH147" s="65">
        <v>21.798175762860286</v>
      </c>
      <c r="AI147" s="65">
        <v>22.722318117443727</v>
      </c>
      <c r="AJ147" s="65">
        <v>24.49548074337153</v>
      </c>
      <c r="AK147" s="65">
        <v>21.600701606826959</v>
      </c>
      <c r="AL147" s="65">
        <v>38.190246754910767</v>
      </c>
      <c r="AM147" s="65">
        <v>37.59883174973556</v>
      </c>
      <c r="AN147" s="65">
        <v>37.732852901849377</v>
      </c>
      <c r="AO147" s="65">
        <v>49.0990942885878</v>
      </c>
      <c r="AP147" s="65">
        <v>40.655256423770879</v>
      </c>
      <c r="AQ147" s="65">
        <v>49.0990942885878</v>
      </c>
      <c r="AR147" s="65">
        <v>37.59883174973556</v>
      </c>
      <c r="AS147" s="65">
        <v>0</v>
      </c>
      <c r="AT147" s="65">
        <v>0</v>
      </c>
      <c r="AU147" s="65">
        <v>0</v>
      </c>
      <c r="AV147" s="65">
        <v>0</v>
      </c>
      <c r="AW147" s="65">
        <v>0</v>
      </c>
      <c r="AX147" s="65">
        <v>0</v>
      </c>
      <c r="AY147" s="65">
        <v>0</v>
      </c>
      <c r="AZ147" s="65">
        <v>30.641530214524888</v>
      </c>
      <c r="BA147" s="65">
        <v>16.750251213537474</v>
      </c>
      <c r="BB147" s="65">
        <v>20.520262254963875</v>
      </c>
      <c r="BC147" s="65">
        <v>28.885034725295576</v>
      </c>
      <c r="BD147" s="65">
        <v>24.199269602080459</v>
      </c>
      <c r="BE147" s="65">
        <v>30.641530214524888</v>
      </c>
      <c r="BF147" s="65">
        <v>16.750251213537474</v>
      </c>
      <c r="BG147" s="65">
        <v>33.248361677150079</v>
      </c>
      <c r="BH147" s="65">
        <v>37.221866953537749</v>
      </c>
      <c r="BI147" s="65">
        <v>33.618174713692341</v>
      </c>
      <c r="BJ147" s="65">
        <v>35.848530816551751</v>
      </c>
      <c r="BK147" s="65">
        <v>34.984233540232978</v>
      </c>
      <c r="BL147" s="65">
        <v>37.221866953537749</v>
      </c>
      <c r="BM147" s="65">
        <v>33.248361677150079</v>
      </c>
      <c r="BN147" s="65">
        <v>0</v>
      </c>
      <c r="BO147" s="65">
        <v>0</v>
      </c>
      <c r="BP147" s="65">
        <v>0</v>
      </c>
      <c r="BQ147" s="65">
        <v>0</v>
      </c>
      <c r="BR147" s="65">
        <v>0</v>
      </c>
      <c r="BS147" s="65">
        <v>0</v>
      </c>
      <c r="BT147" s="65">
        <v>0</v>
      </c>
      <c r="BU147" s="65">
        <v>27.473746292167991</v>
      </c>
      <c r="BV147" s="65">
        <v>23.861184926038543</v>
      </c>
      <c r="BW147" s="65">
        <v>23.725265501457535</v>
      </c>
      <c r="BX147" s="65">
        <v>27.328258679627954</v>
      </c>
      <c r="BY147" s="65">
        <v>25.597113849823003</v>
      </c>
      <c r="BZ147" s="65">
        <v>27.473746292167991</v>
      </c>
      <c r="CA147" s="65">
        <v>23.725265501457535</v>
      </c>
      <c r="CB147" s="65">
        <v>30.826046955541049</v>
      </c>
      <c r="CC147" s="65">
        <v>34.806907197305378</v>
      </c>
      <c r="CD147" s="65">
        <v>28.103616300205168</v>
      </c>
      <c r="CE147" s="65">
        <v>37.36650078539126</v>
      </c>
      <c r="CF147" s="65">
        <v>32.775767809610713</v>
      </c>
      <c r="CG147" s="65">
        <v>37.36650078539126</v>
      </c>
      <c r="CH147" s="65">
        <v>28.103616300205168</v>
      </c>
      <c r="CI147" s="65">
        <v>0</v>
      </c>
      <c r="CJ147" s="65">
        <v>0</v>
      </c>
      <c r="CK147" s="65">
        <v>0</v>
      </c>
      <c r="CL147" s="65">
        <v>0</v>
      </c>
      <c r="CM147" s="65">
        <v>0</v>
      </c>
      <c r="CN147" s="65">
        <v>0</v>
      </c>
      <c r="CO147" s="65">
        <v>0</v>
      </c>
      <c r="CP147" s="65">
        <v>0</v>
      </c>
      <c r="CQ147" s="65">
        <v>25.525721182245611</v>
      </c>
      <c r="CR147" s="65">
        <v>24.013934118148587</v>
      </c>
      <c r="CS147" s="65">
        <v>22.104514953784914</v>
      </c>
      <c r="CT147" s="65">
        <v>23.88139008472637</v>
      </c>
      <c r="CU147" s="65">
        <v>25.525721182245611</v>
      </c>
      <c r="CV147" s="65">
        <v>22.104514953784914</v>
      </c>
      <c r="CW147" s="65">
        <v>45.468344483905142</v>
      </c>
      <c r="CX147" s="65">
        <v>40.931102909630305</v>
      </c>
      <c r="CY147" s="65">
        <v>47.745680730745519</v>
      </c>
      <c r="CZ147" s="65">
        <v>39.07441332351447</v>
      </c>
      <c r="DA147" s="65">
        <v>43.304885361948848</v>
      </c>
      <c r="DB147" s="65">
        <v>47.745680730745519</v>
      </c>
      <c r="DC147" s="65">
        <v>39.07441332351447</v>
      </c>
      <c r="DD147" s="65">
        <v>0</v>
      </c>
      <c r="DE147" s="65">
        <v>0</v>
      </c>
      <c r="DF147" s="65">
        <v>0</v>
      </c>
      <c r="DG147" s="65">
        <v>0</v>
      </c>
      <c r="DH147" s="65">
        <v>0</v>
      </c>
      <c r="DI147" s="65">
        <v>0</v>
      </c>
      <c r="DJ147" s="65">
        <v>0</v>
      </c>
      <c r="DK147" s="65">
        <v>29.448007716739856</v>
      </c>
      <c r="DL147" s="65">
        <v>31.808031156841778</v>
      </c>
      <c r="DM147" s="65">
        <v>18.677104594362959</v>
      </c>
      <c r="DN147" s="65">
        <v>24.052057399672961</v>
      </c>
      <c r="DO147" s="65">
        <v>25.996300216904391</v>
      </c>
      <c r="DP147" s="65">
        <v>31.808031156841778</v>
      </c>
      <c r="DQ147" s="65">
        <v>18.677104594362959</v>
      </c>
      <c r="DR147" s="65">
        <v>42.805606519285512</v>
      </c>
      <c r="DS147" s="65">
        <v>42.627103975072956</v>
      </c>
      <c r="DT147" s="65">
        <v>35.090245385187401</v>
      </c>
      <c r="DU147" s="65">
        <v>45.688137455308947</v>
      </c>
      <c r="DV147" s="65">
        <v>41.552773333713702</v>
      </c>
      <c r="DW147" s="65">
        <v>45.688137455308947</v>
      </c>
      <c r="DX147" s="65">
        <v>35.090245385187401</v>
      </c>
      <c r="DY147" s="65">
        <v>0</v>
      </c>
      <c r="DZ147" s="65">
        <v>0</v>
      </c>
      <c r="EA147" s="65">
        <v>0</v>
      </c>
      <c r="EB147" s="65">
        <v>0</v>
      </c>
      <c r="EC147" s="65">
        <v>0</v>
      </c>
      <c r="ED147" s="65">
        <v>0</v>
      </c>
      <c r="EE147" s="65">
        <v>0</v>
      </c>
      <c r="EF147" s="65">
        <v>24.74064884387117</v>
      </c>
      <c r="EG147" s="65">
        <v>21.947542642798016</v>
      </c>
      <c r="EH147" s="65">
        <v>19.278879856673797</v>
      </c>
      <c r="EI147" s="65">
        <v>23.592840534454865</v>
      </c>
      <c r="EJ147" s="65">
        <v>22.389977969449461</v>
      </c>
      <c r="EK147" s="65">
        <v>24.74064884387117</v>
      </c>
      <c r="EL147" s="65">
        <v>19.278879856673797</v>
      </c>
      <c r="EM147" s="65">
        <v>27.647535784099723</v>
      </c>
      <c r="EN147" s="65">
        <v>28.763410846108538</v>
      </c>
      <c r="EO147" s="65">
        <v>26.315670531627863</v>
      </c>
      <c r="EP147" s="65">
        <v>27.980366953282427</v>
      </c>
      <c r="EQ147" s="65">
        <v>27.67674602877964</v>
      </c>
      <c r="ER147" s="65">
        <v>28.763410846108538</v>
      </c>
      <c r="ES147" s="65">
        <v>26.315670531627863</v>
      </c>
      <c r="ET147" s="65">
        <v>0</v>
      </c>
      <c r="EU147" s="65">
        <v>0</v>
      </c>
      <c r="EV147" s="65">
        <v>0</v>
      </c>
      <c r="EW147" s="65">
        <v>0</v>
      </c>
      <c r="EX147" s="65">
        <v>0</v>
      </c>
      <c r="EY147" s="65">
        <v>0</v>
      </c>
      <c r="EZ147" s="65">
        <v>0</v>
      </c>
      <c r="FA147" s="65">
        <v>30.029744431779033</v>
      </c>
      <c r="FB147" s="65">
        <v>29.896222612408593</v>
      </c>
      <c r="FC147" s="65">
        <v>31.503761912212564</v>
      </c>
      <c r="FD147" s="65">
        <v>38.724239729816915</v>
      </c>
      <c r="FE147" s="65">
        <v>33.419248691269509</v>
      </c>
      <c r="FF147" s="65">
        <v>38.724239729816915</v>
      </c>
      <c r="FG147" s="65">
        <v>30.029744431779033</v>
      </c>
      <c r="FH147" s="65">
        <v>42.303797943539195</v>
      </c>
      <c r="FI147" s="65">
        <v>43.475591540951157</v>
      </c>
      <c r="FJ147" s="65">
        <v>32.862327473211614</v>
      </c>
      <c r="FK147" s="65">
        <v>40.233011277902762</v>
      </c>
      <c r="FL147" s="65">
        <v>39.718682058901187</v>
      </c>
      <c r="FM147" s="65">
        <v>43.475591540951157</v>
      </c>
      <c r="FN147" s="65">
        <v>32.862327473211614</v>
      </c>
      <c r="FO147" s="65">
        <v>0</v>
      </c>
      <c r="FP147" s="65">
        <v>0</v>
      </c>
      <c r="FQ147" s="65">
        <v>0</v>
      </c>
      <c r="FR147" s="65">
        <v>0</v>
      </c>
      <c r="FS147" s="65">
        <v>0</v>
      </c>
      <c r="FT147" s="65">
        <v>0</v>
      </c>
      <c r="FU147" s="65">
        <v>0</v>
      </c>
      <c r="FV147" s="65">
        <v>26.400723209661841</v>
      </c>
      <c r="FW147" s="65">
        <v>32.595515167197824</v>
      </c>
      <c r="FX147" s="65">
        <v>21.11724245346954</v>
      </c>
      <c r="FY147" s="65">
        <v>31.131889048897698</v>
      </c>
      <c r="FZ147" s="65">
        <v>27.811342469806725</v>
      </c>
      <c r="GA147" s="65">
        <v>32.595515167197824</v>
      </c>
      <c r="GB147" s="65">
        <v>21.11724245346954</v>
      </c>
      <c r="GC147" s="65">
        <v>41.139344644112072</v>
      </c>
      <c r="GD147" s="65">
        <v>39.347589666322158</v>
      </c>
      <c r="GE147" s="65">
        <v>34.050956757958843</v>
      </c>
      <c r="GF147" s="65">
        <v>30.654494031247047</v>
      </c>
      <c r="GG147" s="65">
        <v>36.29809627491003</v>
      </c>
      <c r="GH147" s="65">
        <v>41.139344644112072</v>
      </c>
      <c r="GI147" s="65">
        <v>30.654494031247047</v>
      </c>
    </row>
    <row r="148" spans="1:191">
      <c r="A148" s="65">
        <v>144</v>
      </c>
      <c r="B148" s="83">
        <v>0.96</v>
      </c>
      <c r="C148" s="65">
        <v>0</v>
      </c>
      <c r="D148" s="65">
        <v>0</v>
      </c>
      <c r="E148" s="65">
        <v>0</v>
      </c>
      <c r="F148" s="65">
        <v>0</v>
      </c>
      <c r="G148" s="65">
        <v>0</v>
      </c>
      <c r="H148" s="65">
        <v>0</v>
      </c>
      <c r="I148" s="65">
        <v>0</v>
      </c>
      <c r="J148" s="65">
        <v>22.364819063040983</v>
      </c>
      <c r="K148" s="65">
        <v>22.933732137075495</v>
      </c>
      <c r="L148" s="65">
        <v>23.523706598782013</v>
      </c>
      <c r="M148" s="65">
        <v>17.333036867021814</v>
      </c>
      <c r="N148" s="65">
        <v>21.538823666480074</v>
      </c>
      <c r="O148" s="65">
        <v>23.523706598782013</v>
      </c>
      <c r="P148" s="65">
        <v>17.333036867021814</v>
      </c>
      <c r="Q148" s="65">
        <v>36.009391015642045</v>
      </c>
      <c r="R148" s="65">
        <v>39.252922247638033</v>
      </c>
      <c r="S148" s="65">
        <v>40.291942180794379</v>
      </c>
      <c r="T148" s="65">
        <v>43.313858713317522</v>
      </c>
      <c r="U148" s="65">
        <v>39.717028539347993</v>
      </c>
      <c r="V148" s="65">
        <v>43.313858713317522</v>
      </c>
      <c r="W148" s="65">
        <v>36.009391015642045</v>
      </c>
      <c r="X148" s="65">
        <v>0</v>
      </c>
      <c r="Y148" s="65">
        <v>0</v>
      </c>
      <c r="Z148" s="65">
        <v>0</v>
      </c>
      <c r="AA148" s="65">
        <v>0</v>
      </c>
      <c r="AB148" s="65">
        <v>0</v>
      </c>
      <c r="AC148" s="65">
        <v>0</v>
      </c>
      <c r="AD148" s="65">
        <v>0</v>
      </c>
      <c r="AE148" s="65">
        <v>23.162093919180823</v>
      </c>
      <c r="AF148" s="65">
        <v>21.756702255095323</v>
      </c>
      <c r="AG148" s="65">
        <v>24.675549848902246</v>
      </c>
      <c r="AH148" s="65">
        <v>21.937850272565601</v>
      </c>
      <c r="AI148" s="65">
        <v>22.883049073935997</v>
      </c>
      <c r="AJ148" s="65">
        <v>24.675549848902246</v>
      </c>
      <c r="AK148" s="65">
        <v>21.756702255095323</v>
      </c>
      <c r="AL148" s="65">
        <v>38.322070708518105</v>
      </c>
      <c r="AM148" s="65">
        <v>37.772944887876768</v>
      </c>
      <c r="AN148" s="65">
        <v>37.722069636293192</v>
      </c>
      <c r="AO148" s="65">
        <v>49.272400605230722</v>
      </c>
      <c r="AP148" s="65">
        <v>40.772371459479693</v>
      </c>
      <c r="AQ148" s="65">
        <v>49.272400605230722</v>
      </c>
      <c r="AR148" s="65">
        <v>37.722069636293192</v>
      </c>
      <c r="AS148" s="65">
        <v>0</v>
      </c>
      <c r="AT148" s="65">
        <v>0</v>
      </c>
      <c r="AU148" s="65">
        <v>0</v>
      </c>
      <c r="AV148" s="65">
        <v>0</v>
      </c>
      <c r="AW148" s="65">
        <v>0</v>
      </c>
      <c r="AX148" s="65">
        <v>0</v>
      </c>
      <c r="AY148" s="65">
        <v>0</v>
      </c>
      <c r="AZ148" s="65">
        <v>30.904304743153997</v>
      </c>
      <c r="BA148" s="65">
        <v>16.795702282167149</v>
      </c>
      <c r="BB148" s="65">
        <v>20.69840669476136</v>
      </c>
      <c r="BC148" s="65">
        <v>29.14334928291688</v>
      </c>
      <c r="BD148" s="65">
        <v>24.385440750749847</v>
      </c>
      <c r="BE148" s="65">
        <v>30.904304743153997</v>
      </c>
      <c r="BF148" s="65">
        <v>16.795702282167149</v>
      </c>
      <c r="BG148" s="65">
        <v>33.379371742816126</v>
      </c>
      <c r="BH148" s="65">
        <v>37.410190755815734</v>
      </c>
      <c r="BI148" s="65">
        <v>33.6463045391138</v>
      </c>
      <c r="BJ148" s="65">
        <v>35.958182800634432</v>
      </c>
      <c r="BK148" s="65">
        <v>35.098512459595021</v>
      </c>
      <c r="BL148" s="65">
        <v>37.410190755815734</v>
      </c>
      <c r="BM148" s="65">
        <v>33.379371742816126</v>
      </c>
      <c r="BN148" s="65">
        <v>0</v>
      </c>
      <c r="BO148" s="65">
        <v>0</v>
      </c>
      <c r="BP148" s="65">
        <v>0</v>
      </c>
      <c r="BQ148" s="65">
        <v>0</v>
      </c>
      <c r="BR148" s="65">
        <v>0</v>
      </c>
      <c r="BS148" s="65">
        <v>0</v>
      </c>
      <c r="BT148" s="65">
        <v>0</v>
      </c>
      <c r="BU148" s="65">
        <v>27.638889249758726</v>
      </c>
      <c r="BV148" s="65">
        <v>24.058613758829296</v>
      </c>
      <c r="BW148" s="65">
        <v>23.860343112118727</v>
      </c>
      <c r="BX148" s="65">
        <v>27.227672435192442</v>
      </c>
      <c r="BY148" s="65">
        <v>25.696379638974793</v>
      </c>
      <c r="BZ148" s="65">
        <v>27.638889249758726</v>
      </c>
      <c r="CA148" s="65">
        <v>23.860343112118727</v>
      </c>
      <c r="CB148" s="65">
        <v>30.858967757210593</v>
      </c>
      <c r="CC148" s="65">
        <v>34.703786474209274</v>
      </c>
      <c r="CD148" s="65">
        <v>27.199012283985539</v>
      </c>
      <c r="CE148" s="65">
        <v>37.569969251787214</v>
      </c>
      <c r="CF148" s="65">
        <v>32.58293394179816</v>
      </c>
      <c r="CG148" s="65">
        <v>37.569969251787214</v>
      </c>
      <c r="CH148" s="65">
        <v>27.199012283985539</v>
      </c>
      <c r="CI148" s="65">
        <v>0</v>
      </c>
      <c r="CJ148" s="65">
        <v>0</v>
      </c>
      <c r="CK148" s="65">
        <v>0</v>
      </c>
      <c r="CL148" s="65">
        <v>0</v>
      </c>
      <c r="CM148" s="65">
        <v>0</v>
      </c>
      <c r="CN148" s="65">
        <v>0</v>
      </c>
      <c r="CO148" s="65">
        <v>0</v>
      </c>
      <c r="CP148" s="65">
        <v>0</v>
      </c>
      <c r="CQ148" s="65">
        <v>25.724605299402455</v>
      </c>
      <c r="CR148" s="65">
        <v>24.17991929164512</v>
      </c>
      <c r="CS148" s="65">
        <v>22.276306979690833</v>
      </c>
      <c r="CT148" s="65">
        <v>24.06027719024614</v>
      </c>
      <c r="CU148" s="65">
        <v>25.724605299402455</v>
      </c>
      <c r="CV148" s="65">
        <v>22.276306979690833</v>
      </c>
      <c r="CW148" s="65">
        <v>45.634792420739544</v>
      </c>
      <c r="CX148" s="65">
        <v>40.965437752719488</v>
      </c>
      <c r="CY148" s="65">
        <v>48.081742939225336</v>
      </c>
      <c r="CZ148" s="65">
        <v>39.20036081252546</v>
      </c>
      <c r="DA148" s="65">
        <v>43.470583481302455</v>
      </c>
      <c r="DB148" s="65">
        <v>48.081742939225336</v>
      </c>
      <c r="DC148" s="65">
        <v>39.20036081252546</v>
      </c>
      <c r="DD148" s="65">
        <v>0</v>
      </c>
      <c r="DE148" s="65">
        <v>0</v>
      </c>
      <c r="DF148" s="65">
        <v>0</v>
      </c>
      <c r="DG148" s="65">
        <v>0</v>
      </c>
      <c r="DH148" s="65">
        <v>0</v>
      </c>
      <c r="DI148" s="65">
        <v>0</v>
      </c>
      <c r="DJ148" s="65">
        <v>0</v>
      </c>
      <c r="DK148" s="65">
        <v>29.659035270120548</v>
      </c>
      <c r="DL148" s="65">
        <v>31.957520518616722</v>
      </c>
      <c r="DM148" s="65">
        <v>18.814568732507183</v>
      </c>
      <c r="DN148" s="65">
        <v>24.172317784840292</v>
      </c>
      <c r="DO148" s="65">
        <v>26.15086057652119</v>
      </c>
      <c r="DP148" s="65">
        <v>31.957520518616722</v>
      </c>
      <c r="DQ148" s="65">
        <v>18.814568732507183</v>
      </c>
      <c r="DR148" s="65">
        <v>43.011757412276779</v>
      </c>
      <c r="DS148" s="65">
        <v>42.892724737794488</v>
      </c>
      <c r="DT148" s="65">
        <v>35.2841672487829</v>
      </c>
      <c r="DU148" s="65">
        <v>45.970158394852724</v>
      </c>
      <c r="DV148" s="65">
        <v>41.789701948426725</v>
      </c>
      <c r="DW148" s="65">
        <v>45.970158394852724</v>
      </c>
      <c r="DX148" s="65">
        <v>35.2841672487829</v>
      </c>
      <c r="DY148" s="65">
        <v>0</v>
      </c>
      <c r="DZ148" s="65">
        <v>0</v>
      </c>
      <c r="EA148" s="65">
        <v>0</v>
      </c>
      <c r="EB148" s="65">
        <v>0</v>
      </c>
      <c r="EC148" s="65">
        <v>0</v>
      </c>
      <c r="ED148" s="65">
        <v>0</v>
      </c>
      <c r="EE148" s="65">
        <v>0</v>
      </c>
      <c r="EF148" s="65">
        <v>24.725535309931328</v>
      </c>
      <c r="EG148" s="65">
        <v>22.036837953923794</v>
      </c>
      <c r="EH148" s="65">
        <v>19.41109195194268</v>
      </c>
      <c r="EI148" s="65">
        <v>23.753125466588116</v>
      </c>
      <c r="EJ148" s="65">
        <v>22.481647670596477</v>
      </c>
      <c r="EK148" s="65">
        <v>24.725535309931328</v>
      </c>
      <c r="EL148" s="65">
        <v>19.41109195194268</v>
      </c>
      <c r="EM148" s="65">
        <v>27.607037330018031</v>
      </c>
      <c r="EN148" s="65">
        <v>28.857976656753724</v>
      </c>
      <c r="EO148" s="65">
        <v>26.292496888821049</v>
      </c>
      <c r="EP148" s="65">
        <v>27.7687847667952</v>
      </c>
      <c r="EQ148" s="65">
        <v>27.631573910596998</v>
      </c>
      <c r="ER148" s="65">
        <v>28.857976656753724</v>
      </c>
      <c r="ES148" s="65">
        <v>26.292496888821049</v>
      </c>
      <c r="ET148" s="65">
        <v>0</v>
      </c>
      <c r="EU148" s="65">
        <v>0</v>
      </c>
      <c r="EV148" s="65">
        <v>0</v>
      </c>
      <c r="EW148" s="65">
        <v>0</v>
      </c>
      <c r="EX148" s="65">
        <v>0</v>
      </c>
      <c r="EY148" s="65">
        <v>0</v>
      </c>
      <c r="EZ148" s="65">
        <v>0</v>
      </c>
      <c r="FA148" s="65">
        <v>30.033317347613696</v>
      </c>
      <c r="FB148" s="65">
        <v>29.975600658970958</v>
      </c>
      <c r="FC148" s="65">
        <v>31.725130154787763</v>
      </c>
      <c r="FD148" s="65">
        <v>38.989916528596595</v>
      </c>
      <c r="FE148" s="65">
        <v>33.582788010332685</v>
      </c>
      <c r="FF148" s="65">
        <v>38.989916528596595</v>
      </c>
      <c r="FG148" s="65">
        <v>30.033317347613696</v>
      </c>
      <c r="FH148" s="65">
        <v>42.413639115656387</v>
      </c>
      <c r="FI148" s="65">
        <v>43.535005853328926</v>
      </c>
      <c r="FJ148" s="65">
        <v>32.929776844856619</v>
      </c>
      <c r="FK148" s="65">
        <v>40.338870521817121</v>
      </c>
      <c r="FL148" s="65">
        <v>39.804323083914767</v>
      </c>
      <c r="FM148" s="65">
        <v>43.535005853328926</v>
      </c>
      <c r="FN148" s="65">
        <v>32.929776844856619</v>
      </c>
      <c r="FO148" s="65">
        <v>0</v>
      </c>
      <c r="FP148" s="65">
        <v>0</v>
      </c>
      <c r="FQ148" s="65">
        <v>0</v>
      </c>
      <c r="FR148" s="65">
        <v>0</v>
      </c>
      <c r="FS148" s="65">
        <v>0</v>
      </c>
      <c r="FT148" s="65">
        <v>0</v>
      </c>
      <c r="FU148" s="65">
        <v>0</v>
      </c>
      <c r="FV148" s="65">
        <v>26.558697729533581</v>
      </c>
      <c r="FW148" s="65">
        <v>32.310715812787379</v>
      </c>
      <c r="FX148" s="65">
        <v>21.248249529208941</v>
      </c>
      <c r="FY148" s="65">
        <v>31.379760873854707</v>
      </c>
      <c r="FZ148" s="65">
        <v>27.874355986346156</v>
      </c>
      <c r="GA148" s="65">
        <v>32.310715812787379</v>
      </c>
      <c r="GB148" s="65">
        <v>21.248249529208941</v>
      </c>
      <c r="GC148" s="65">
        <v>41.304423231995827</v>
      </c>
      <c r="GD148" s="65">
        <v>39.640808919056298</v>
      </c>
      <c r="GE148" s="65">
        <v>34.208530326317828</v>
      </c>
      <c r="GF148" s="65">
        <v>30.731388036943109</v>
      </c>
      <c r="GG148" s="65">
        <v>36.47128762857826</v>
      </c>
      <c r="GH148" s="65">
        <v>41.304423231995827</v>
      </c>
      <c r="GI148" s="65">
        <v>30.731388036943109</v>
      </c>
    </row>
    <row r="149" spans="1:191">
      <c r="A149" s="65">
        <v>145</v>
      </c>
      <c r="B149" s="83">
        <v>0.98</v>
      </c>
      <c r="C149" s="65">
        <v>0</v>
      </c>
      <c r="D149" s="65">
        <v>0</v>
      </c>
      <c r="E149" s="65">
        <v>0</v>
      </c>
      <c r="F149" s="65">
        <v>0</v>
      </c>
      <c r="G149" s="65">
        <v>0</v>
      </c>
      <c r="H149" s="65">
        <v>0</v>
      </c>
      <c r="I149" s="65">
        <v>0</v>
      </c>
      <c r="J149" s="65">
        <v>22.580697329396788</v>
      </c>
      <c r="K149" s="65">
        <v>22.982906837032427</v>
      </c>
      <c r="L149" s="65">
        <v>23.684352993051697</v>
      </c>
      <c r="M149" s="65">
        <v>17.471764048346699</v>
      </c>
      <c r="N149" s="65">
        <v>21.679930301956901</v>
      </c>
      <c r="O149" s="65">
        <v>23.684352993051697</v>
      </c>
      <c r="P149" s="65">
        <v>17.471764048346699</v>
      </c>
      <c r="Q149" s="65">
        <v>36.147534447198588</v>
      </c>
      <c r="R149" s="65">
        <v>39.292660124617662</v>
      </c>
      <c r="S149" s="65">
        <v>40.019537484550192</v>
      </c>
      <c r="T149" s="65">
        <v>43.495925082230706</v>
      </c>
      <c r="U149" s="65">
        <v>39.73891428464929</v>
      </c>
      <c r="V149" s="65">
        <v>43.495925082230706</v>
      </c>
      <c r="W149" s="65">
        <v>36.147534447198588</v>
      </c>
      <c r="X149" s="65">
        <v>0</v>
      </c>
      <c r="Y149" s="65">
        <v>0</v>
      </c>
      <c r="Z149" s="65">
        <v>0</v>
      </c>
      <c r="AA149" s="65">
        <v>0</v>
      </c>
      <c r="AB149" s="65">
        <v>0</v>
      </c>
      <c r="AC149" s="65">
        <v>0</v>
      </c>
      <c r="AD149" s="65">
        <v>0</v>
      </c>
      <c r="AE149" s="65">
        <v>23.332056868697016</v>
      </c>
      <c r="AF149" s="65">
        <v>21.864276113830368</v>
      </c>
      <c r="AG149" s="65">
        <v>24.822113119864703</v>
      </c>
      <c r="AH149" s="65">
        <v>22.09067453393989</v>
      </c>
      <c r="AI149" s="65">
        <v>23.027280159082995</v>
      </c>
      <c r="AJ149" s="65">
        <v>24.822113119864703</v>
      </c>
      <c r="AK149" s="65">
        <v>21.864276113830368</v>
      </c>
      <c r="AL149" s="65">
        <v>38.403215898029273</v>
      </c>
      <c r="AM149" s="65">
        <v>37.897152848509535</v>
      </c>
      <c r="AN149" s="65">
        <v>37.688823681627902</v>
      </c>
      <c r="AO149" s="65">
        <v>49.282602838353867</v>
      </c>
      <c r="AP149" s="65">
        <v>40.817948816630143</v>
      </c>
      <c r="AQ149" s="65">
        <v>49.282602838353867</v>
      </c>
      <c r="AR149" s="65">
        <v>37.688823681627902</v>
      </c>
      <c r="AS149" s="65">
        <v>0</v>
      </c>
      <c r="AT149" s="65">
        <v>0</v>
      </c>
      <c r="AU149" s="65">
        <v>0</v>
      </c>
      <c r="AV149" s="65">
        <v>0</v>
      </c>
      <c r="AW149" s="65">
        <v>0</v>
      </c>
      <c r="AX149" s="65">
        <v>0</v>
      </c>
      <c r="AY149" s="65">
        <v>0</v>
      </c>
      <c r="AZ149" s="65">
        <v>31.164611902512622</v>
      </c>
      <c r="BA149" s="65">
        <v>16.823883521315622</v>
      </c>
      <c r="BB149" s="65">
        <v>20.873193921160677</v>
      </c>
      <c r="BC149" s="65">
        <v>29.382977455886838</v>
      </c>
      <c r="BD149" s="65">
        <v>24.561166700218937</v>
      </c>
      <c r="BE149" s="65">
        <v>31.164611902512622</v>
      </c>
      <c r="BF149" s="65">
        <v>16.823883521315622</v>
      </c>
      <c r="BG149" s="65">
        <v>33.37766610026231</v>
      </c>
      <c r="BH149" s="65">
        <v>37.595701094791416</v>
      </c>
      <c r="BI149" s="65">
        <v>33.209626276404101</v>
      </c>
      <c r="BJ149" s="65">
        <v>36.022898537607631</v>
      </c>
      <c r="BK149" s="65">
        <v>35.051473002266363</v>
      </c>
      <c r="BL149" s="65">
        <v>37.595701094791416</v>
      </c>
      <c r="BM149" s="65">
        <v>33.209626276404101</v>
      </c>
      <c r="BN149" s="65">
        <v>0</v>
      </c>
      <c r="BO149" s="65">
        <v>0</v>
      </c>
      <c r="BP149" s="65">
        <v>0</v>
      </c>
      <c r="BQ149" s="65">
        <v>0</v>
      </c>
      <c r="BR149" s="65">
        <v>0</v>
      </c>
      <c r="BS149" s="65">
        <v>0</v>
      </c>
      <c r="BT149" s="65">
        <v>0</v>
      </c>
      <c r="BU149" s="65">
        <v>27.696039531666962</v>
      </c>
      <c r="BV149" s="65">
        <v>24.263817134031001</v>
      </c>
      <c r="BW149" s="65">
        <v>23.985185271590122</v>
      </c>
      <c r="BX149" s="65">
        <v>27.256238069436826</v>
      </c>
      <c r="BY149" s="65">
        <v>25.800320001681225</v>
      </c>
      <c r="BZ149" s="65">
        <v>27.696039531666962</v>
      </c>
      <c r="CA149" s="65">
        <v>23.985185271590122</v>
      </c>
      <c r="CB149" s="65">
        <v>30.910318910682793</v>
      </c>
      <c r="CC149" s="65">
        <v>34.709048000102051</v>
      </c>
      <c r="CD149" s="65">
        <v>27.044460486549539</v>
      </c>
      <c r="CE149" s="65">
        <v>37.602530064303693</v>
      </c>
      <c r="CF149" s="65">
        <v>32.566589365409513</v>
      </c>
      <c r="CG149" s="65">
        <v>37.602530064303693</v>
      </c>
      <c r="CH149" s="65">
        <v>27.044460486549539</v>
      </c>
      <c r="CI149" s="65">
        <v>0</v>
      </c>
      <c r="CJ149" s="65">
        <v>0</v>
      </c>
      <c r="CK149" s="65">
        <v>0</v>
      </c>
      <c r="CL149" s="65">
        <v>0</v>
      </c>
      <c r="CM149" s="65">
        <v>0</v>
      </c>
      <c r="CN149" s="65">
        <v>0</v>
      </c>
      <c r="CO149" s="65">
        <v>0</v>
      </c>
      <c r="CP149" s="65">
        <v>0</v>
      </c>
      <c r="CQ149" s="65">
        <v>25.912975923393773</v>
      </c>
      <c r="CR149" s="65">
        <v>24.323877627868537</v>
      </c>
      <c r="CS149" s="65">
        <v>22.441951396013586</v>
      </c>
      <c r="CT149" s="65">
        <v>24.226268315758627</v>
      </c>
      <c r="CU149" s="65">
        <v>25.912975923393773</v>
      </c>
      <c r="CV149" s="65">
        <v>22.441951396013586</v>
      </c>
      <c r="CW149" s="65">
        <v>45.789035104512912</v>
      </c>
      <c r="CX149" s="65">
        <v>41.054408619270156</v>
      </c>
      <c r="CY149" s="65">
        <v>48.447781958802196</v>
      </c>
      <c r="CZ149" s="65">
        <v>39.319523567396317</v>
      </c>
      <c r="DA149" s="65">
        <v>43.652687312495402</v>
      </c>
      <c r="DB149" s="65">
        <v>48.447781958802196</v>
      </c>
      <c r="DC149" s="65">
        <v>39.319523567396317</v>
      </c>
      <c r="DD149" s="65">
        <v>0</v>
      </c>
      <c r="DE149" s="65">
        <v>0</v>
      </c>
      <c r="DF149" s="65">
        <v>0</v>
      </c>
      <c r="DG149" s="65">
        <v>0</v>
      </c>
      <c r="DH149" s="65">
        <v>0</v>
      </c>
      <c r="DI149" s="65">
        <v>0</v>
      </c>
      <c r="DJ149" s="65">
        <v>0</v>
      </c>
      <c r="DK149" s="65">
        <v>29.869729818681975</v>
      </c>
      <c r="DL149" s="65">
        <v>32.163144722336106</v>
      </c>
      <c r="DM149" s="65">
        <v>18.955128679992217</v>
      </c>
      <c r="DN149" s="65">
        <v>24.322157342860166</v>
      </c>
      <c r="DO149" s="65">
        <v>26.327540140967617</v>
      </c>
      <c r="DP149" s="65">
        <v>32.163144722336106</v>
      </c>
      <c r="DQ149" s="65">
        <v>18.955128679992217</v>
      </c>
      <c r="DR149" s="65">
        <v>43.185394364970115</v>
      </c>
      <c r="DS149" s="65">
        <v>43.103045756236625</v>
      </c>
      <c r="DT149" s="65">
        <v>35.45684184168968</v>
      </c>
      <c r="DU149" s="65">
        <v>46.098577809663425</v>
      </c>
      <c r="DV149" s="65">
        <v>41.960964943139963</v>
      </c>
      <c r="DW149" s="65">
        <v>46.098577809663425</v>
      </c>
      <c r="DX149" s="65">
        <v>35.45684184168968</v>
      </c>
      <c r="DY149" s="65">
        <v>0</v>
      </c>
      <c r="DZ149" s="65">
        <v>0</v>
      </c>
      <c r="EA149" s="65">
        <v>0</v>
      </c>
      <c r="EB149" s="65">
        <v>0</v>
      </c>
      <c r="EC149" s="65">
        <v>0</v>
      </c>
      <c r="ED149" s="65">
        <v>0</v>
      </c>
      <c r="EE149" s="65">
        <v>0</v>
      </c>
      <c r="EF149" s="65">
        <v>24.703246796397707</v>
      </c>
      <c r="EG149" s="65">
        <v>22.117833409992997</v>
      </c>
      <c r="EH149" s="65">
        <v>19.525354900266034</v>
      </c>
      <c r="EI149" s="65">
        <v>23.895652136444451</v>
      </c>
      <c r="EJ149" s="65">
        <v>22.560521810775295</v>
      </c>
      <c r="EK149" s="65">
        <v>24.703246796397707</v>
      </c>
      <c r="EL149" s="65">
        <v>19.525354900266034</v>
      </c>
      <c r="EM149" s="65">
        <v>27.558995068089313</v>
      </c>
      <c r="EN149" s="65">
        <v>28.948930312726734</v>
      </c>
      <c r="EO149" s="65">
        <v>26.340691654946315</v>
      </c>
      <c r="EP149" s="65">
        <v>27.6330391092166</v>
      </c>
      <c r="EQ149" s="65">
        <v>27.620414036244739</v>
      </c>
      <c r="ER149" s="65">
        <v>28.948930312726734</v>
      </c>
      <c r="ES149" s="65">
        <v>26.340691654946315</v>
      </c>
      <c r="ET149" s="65">
        <v>0</v>
      </c>
      <c r="EU149" s="65">
        <v>0</v>
      </c>
      <c r="EV149" s="65">
        <v>0</v>
      </c>
      <c r="EW149" s="65">
        <v>0</v>
      </c>
      <c r="EX149" s="65">
        <v>0</v>
      </c>
      <c r="EY149" s="65">
        <v>0</v>
      </c>
      <c r="EZ149" s="65">
        <v>0</v>
      </c>
      <c r="FA149" s="65">
        <v>30.069003450540276</v>
      </c>
      <c r="FB149" s="65">
        <v>30.058854174870255</v>
      </c>
      <c r="FC149" s="65">
        <v>31.939468477800453</v>
      </c>
      <c r="FD149" s="65">
        <v>39.257788900565089</v>
      </c>
      <c r="FE149" s="65">
        <v>33.75542027630194</v>
      </c>
      <c r="FF149" s="65">
        <v>39.257788900565089</v>
      </c>
      <c r="FG149" s="65">
        <v>30.069003450540276</v>
      </c>
      <c r="FH149" s="65">
        <v>42.522052819568344</v>
      </c>
      <c r="FI149" s="65">
        <v>43.637783485562117</v>
      </c>
      <c r="FJ149" s="65">
        <v>32.982095424335228</v>
      </c>
      <c r="FK149" s="65">
        <v>40.417680002860941</v>
      </c>
      <c r="FL149" s="65">
        <v>39.889902933081657</v>
      </c>
      <c r="FM149" s="65">
        <v>43.637783485562117</v>
      </c>
      <c r="FN149" s="65">
        <v>32.982095424335228</v>
      </c>
      <c r="FO149" s="65">
        <v>0</v>
      </c>
      <c r="FP149" s="65">
        <v>0</v>
      </c>
      <c r="FQ149" s="65">
        <v>0</v>
      </c>
      <c r="FR149" s="65">
        <v>0</v>
      </c>
      <c r="FS149" s="65">
        <v>0</v>
      </c>
      <c r="FT149" s="65">
        <v>0</v>
      </c>
      <c r="FU149" s="65">
        <v>0</v>
      </c>
      <c r="FV149" s="65">
        <v>26.740870441214788</v>
      </c>
      <c r="FW149" s="65">
        <v>32.350650434597327</v>
      </c>
      <c r="FX149" s="65">
        <v>21.389589163322416</v>
      </c>
      <c r="FY149" s="65">
        <v>31.617801353061346</v>
      </c>
      <c r="FZ149" s="65">
        <v>28.024727848048968</v>
      </c>
      <c r="GA149" s="65">
        <v>32.350650434597327</v>
      </c>
      <c r="GB149" s="65">
        <v>21.389589163322416</v>
      </c>
      <c r="GC149" s="65">
        <v>41.501853346052179</v>
      </c>
      <c r="GD149" s="65">
        <v>39.951329852092186</v>
      </c>
      <c r="GE149" s="65">
        <v>34.362828845245211</v>
      </c>
      <c r="GF149" s="65">
        <v>30.86395226935921</v>
      </c>
      <c r="GG149" s="65">
        <v>36.669991078187195</v>
      </c>
      <c r="GH149" s="65">
        <v>41.501853346052179</v>
      </c>
      <c r="GI149" s="65">
        <v>30.86395226935921</v>
      </c>
    </row>
    <row r="150" spans="1:191">
      <c r="A150" s="65">
        <v>146</v>
      </c>
      <c r="B150" s="83">
        <v>1</v>
      </c>
      <c r="C150" s="65">
        <v>0</v>
      </c>
      <c r="D150" s="65">
        <v>0</v>
      </c>
      <c r="E150" s="65">
        <v>0</v>
      </c>
      <c r="F150" s="65">
        <v>0</v>
      </c>
      <c r="G150" s="65">
        <v>0</v>
      </c>
      <c r="H150" s="65">
        <v>0</v>
      </c>
      <c r="I150" s="65">
        <v>0</v>
      </c>
      <c r="J150" s="65">
        <v>22.758741218852261</v>
      </c>
      <c r="K150" s="65">
        <v>23.00785535014375</v>
      </c>
      <c r="L150" s="65">
        <v>23.854376800149446</v>
      </c>
      <c r="M150" s="65">
        <v>17.609586794033991</v>
      </c>
      <c r="N150" s="65">
        <v>21.807640040794865</v>
      </c>
      <c r="O150" s="65">
        <v>23.854376800149446</v>
      </c>
      <c r="P150" s="65">
        <v>17.609586794033991</v>
      </c>
      <c r="Q150" s="65">
        <v>36.34894825649431</v>
      </c>
      <c r="R150" s="65">
        <v>39.318764598486879</v>
      </c>
      <c r="S150" s="65">
        <v>39.808088954812092</v>
      </c>
      <c r="T150" s="65">
        <v>43.541610665562196</v>
      </c>
      <c r="U150" s="65">
        <v>39.754353118838871</v>
      </c>
      <c r="V150" s="65">
        <v>43.541610665562196</v>
      </c>
      <c r="W150" s="65">
        <v>36.34894825649431</v>
      </c>
      <c r="X150" s="65">
        <v>0</v>
      </c>
      <c r="Y150" s="65">
        <v>0</v>
      </c>
      <c r="Z150" s="65">
        <v>0</v>
      </c>
      <c r="AA150" s="65">
        <v>0</v>
      </c>
      <c r="AB150" s="65">
        <v>0</v>
      </c>
      <c r="AC150" s="65">
        <v>0</v>
      </c>
      <c r="AD150" s="65">
        <v>0</v>
      </c>
      <c r="AE150" s="65">
        <v>23.187258931325836</v>
      </c>
      <c r="AF150" s="65">
        <v>22.005264426841279</v>
      </c>
      <c r="AG150" s="65">
        <v>24.975341154122425</v>
      </c>
      <c r="AH150" s="65">
        <v>22.237892256694376</v>
      </c>
      <c r="AI150" s="65">
        <v>23.101439192245984</v>
      </c>
      <c r="AJ150" s="65">
        <v>24.975341154122425</v>
      </c>
      <c r="AK150" s="65">
        <v>22.005264426841279</v>
      </c>
      <c r="AL150" s="65">
        <v>38.467794350691776</v>
      </c>
      <c r="AM150" s="65">
        <v>38.081458246680789</v>
      </c>
      <c r="AN150" s="65">
        <v>37.535542150410265</v>
      </c>
      <c r="AO150" s="65">
        <v>49.654618540735839</v>
      </c>
      <c r="AP150" s="65">
        <v>40.934853322129669</v>
      </c>
      <c r="AQ150" s="65">
        <v>49.654618540735839</v>
      </c>
      <c r="AR150" s="65">
        <v>37.535542150410265</v>
      </c>
      <c r="AS150" s="65">
        <v>0</v>
      </c>
      <c r="AT150" s="65">
        <v>0</v>
      </c>
      <c r="AU150" s="65">
        <v>0</v>
      </c>
      <c r="AV150" s="65">
        <v>0</v>
      </c>
      <c r="AW150" s="65">
        <v>0</v>
      </c>
      <c r="AX150" s="65">
        <v>0</v>
      </c>
      <c r="AY150" s="65">
        <v>0</v>
      </c>
      <c r="AZ150" s="65">
        <v>31.41486991527157</v>
      </c>
      <c r="BA150" s="65">
        <v>16.878517900438439</v>
      </c>
      <c r="BB150" s="65">
        <v>21.03417952714177</v>
      </c>
      <c r="BC150" s="65">
        <v>29.628510872388144</v>
      </c>
      <c r="BD150" s="65">
        <v>24.739019553809978</v>
      </c>
      <c r="BE150" s="65">
        <v>31.41486991527157</v>
      </c>
      <c r="BF150" s="65">
        <v>16.878517900438439</v>
      </c>
      <c r="BG150" s="65">
        <v>33.532792279099169</v>
      </c>
      <c r="BH150" s="65">
        <v>37.799927985614914</v>
      </c>
      <c r="BI150" s="65">
        <v>33.176517798156517</v>
      </c>
      <c r="BJ150" s="65">
        <v>36.089240330893418</v>
      </c>
      <c r="BK150" s="65">
        <v>35.149619598440999</v>
      </c>
      <c r="BL150" s="65">
        <v>37.799927985614914</v>
      </c>
      <c r="BM150" s="65">
        <v>33.176517798156517</v>
      </c>
      <c r="BN150" s="65">
        <v>0</v>
      </c>
      <c r="BO150" s="65">
        <v>0</v>
      </c>
      <c r="BP150" s="65">
        <v>0</v>
      </c>
      <c r="BQ150" s="65">
        <v>0</v>
      </c>
      <c r="BR150" s="65">
        <v>0</v>
      </c>
      <c r="BS150" s="65">
        <v>0</v>
      </c>
      <c r="BT150" s="65">
        <v>0</v>
      </c>
      <c r="BU150" s="65">
        <v>27.88521740332212</v>
      </c>
      <c r="BV150" s="65">
        <v>24.47794678014742</v>
      </c>
      <c r="BW150" s="65">
        <v>24.136813740058493</v>
      </c>
      <c r="BX150" s="65">
        <v>27.309642432044612</v>
      </c>
      <c r="BY150" s="65">
        <v>25.952405088893158</v>
      </c>
      <c r="BZ150" s="65">
        <v>27.88521740332212</v>
      </c>
      <c r="CA150" s="65">
        <v>24.136813740058493</v>
      </c>
      <c r="CB150" s="65">
        <v>31.012428573515173</v>
      </c>
      <c r="CC150" s="65">
        <v>34.690110807223462</v>
      </c>
      <c r="CD150" s="65">
        <v>27.04779002714784</v>
      </c>
      <c r="CE150" s="65">
        <v>36.594046789672348</v>
      </c>
      <c r="CF150" s="65">
        <v>32.336094049389708</v>
      </c>
      <c r="CG150" s="65">
        <v>36.594046789672348</v>
      </c>
      <c r="CH150" s="65">
        <v>27.04779002714784</v>
      </c>
      <c r="CI150" s="65">
        <v>0</v>
      </c>
      <c r="CJ150" s="65">
        <v>0</v>
      </c>
      <c r="CK150" s="65">
        <v>0</v>
      </c>
      <c r="CL150" s="65">
        <v>0</v>
      </c>
      <c r="CM150" s="65">
        <v>0</v>
      </c>
      <c r="CN150" s="65">
        <v>0</v>
      </c>
      <c r="CO150" s="65">
        <v>0</v>
      </c>
      <c r="CP150" s="65">
        <v>0</v>
      </c>
      <c r="CQ150" s="65">
        <v>26.10111029216581</v>
      </c>
      <c r="CR150" s="65">
        <v>24.438331132007406</v>
      </c>
      <c r="CS150" s="65">
        <v>22.603292235110931</v>
      </c>
      <c r="CT150" s="65">
        <v>24.380911219761384</v>
      </c>
      <c r="CU150" s="65">
        <v>26.10111029216581</v>
      </c>
      <c r="CV150" s="65">
        <v>22.603292235110931</v>
      </c>
      <c r="CW150" s="65">
        <v>45.763767389994698</v>
      </c>
      <c r="CX150" s="65">
        <v>41.080559361674901</v>
      </c>
      <c r="CY150" s="65">
        <v>48.804024421511293</v>
      </c>
      <c r="CZ150" s="65">
        <v>39.489940926662626</v>
      </c>
      <c r="DA150" s="65">
        <v>43.784573024960885</v>
      </c>
      <c r="DB150" s="65">
        <v>48.804024421511293</v>
      </c>
      <c r="DC150" s="65">
        <v>39.489940926662626</v>
      </c>
      <c r="DD150" s="65">
        <v>0</v>
      </c>
      <c r="DE150" s="65">
        <v>0</v>
      </c>
      <c r="DF150" s="65">
        <v>0</v>
      </c>
      <c r="DG150" s="65">
        <v>0</v>
      </c>
      <c r="DH150" s="65">
        <v>0</v>
      </c>
      <c r="DI150" s="65">
        <v>0</v>
      </c>
      <c r="DJ150" s="65">
        <v>0</v>
      </c>
      <c r="DK150" s="65">
        <v>30.044459520051475</v>
      </c>
      <c r="DL150" s="65">
        <v>32.392423377666049</v>
      </c>
      <c r="DM150" s="65">
        <v>19.091704806857056</v>
      </c>
      <c r="DN150" s="65">
        <v>24.447536579614827</v>
      </c>
      <c r="DO150" s="65">
        <v>26.494031071047353</v>
      </c>
      <c r="DP150" s="65">
        <v>32.392423377666049</v>
      </c>
      <c r="DQ150" s="65">
        <v>19.091704806857056</v>
      </c>
      <c r="DR150" s="65">
        <v>43.270481033256829</v>
      </c>
      <c r="DS150" s="65">
        <v>43.29837850832299</v>
      </c>
      <c r="DT150" s="65">
        <v>35.610767320067851</v>
      </c>
      <c r="DU150" s="65">
        <v>46.128808651083503</v>
      </c>
      <c r="DV150" s="65">
        <v>42.077108878182791</v>
      </c>
      <c r="DW150" s="65">
        <v>46.128808651083503</v>
      </c>
      <c r="DX150" s="65">
        <v>35.610767320067851</v>
      </c>
      <c r="DY150" s="65">
        <v>0</v>
      </c>
      <c r="DZ150" s="65">
        <v>0</v>
      </c>
      <c r="EA150" s="65">
        <v>0</v>
      </c>
      <c r="EB150" s="65">
        <v>0</v>
      </c>
      <c r="EC150" s="65">
        <v>0</v>
      </c>
      <c r="ED150" s="65">
        <v>0</v>
      </c>
      <c r="EE150" s="65">
        <v>0</v>
      </c>
      <c r="EF150" s="65">
        <v>24.779367342552085</v>
      </c>
      <c r="EG150" s="65">
        <v>22.185967460408197</v>
      </c>
      <c r="EH150" s="65">
        <v>19.649160870600848</v>
      </c>
      <c r="EI150" s="65">
        <v>24.045771189907214</v>
      </c>
      <c r="EJ150" s="65">
        <v>22.665066715867084</v>
      </c>
      <c r="EK150" s="65">
        <v>24.779367342552085</v>
      </c>
      <c r="EL150" s="65">
        <v>19.649160870600848</v>
      </c>
      <c r="EM150" s="65">
        <v>27.505623867597752</v>
      </c>
      <c r="EN150" s="65">
        <v>29.034178587738463</v>
      </c>
      <c r="EO150" s="65">
        <v>26.416253935737011</v>
      </c>
      <c r="EP150" s="65">
        <v>27.37555448062022</v>
      </c>
      <c r="EQ150" s="65">
        <v>27.582902717923364</v>
      </c>
      <c r="ER150" s="65">
        <v>29.034178587738463</v>
      </c>
      <c r="ES150" s="65">
        <v>26.416253935737011</v>
      </c>
      <c r="ET150" s="65">
        <v>0</v>
      </c>
      <c r="EU150" s="65">
        <v>0</v>
      </c>
      <c r="EV150" s="65">
        <v>0</v>
      </c>
      <c r="EW150" s="65">
        <v>0</v>
      </c>
      <c r="EX150" s="65">
        <v>0</v>
      </c>
      <c r="EY150" s="65">
        <v>0</v>
      </c>
      <c r="EZ150" s="65">
        <v>0</v>
      </c>
      <c r="FA150" s="65">
        <v>30.131455864435914</v>
      </c>
      <c r="FB150" s="65">
        <v>30.150138452404867</v>
      </c>
      <c r="FC150" s="65">
        <v>32.145763154371103</v>
      </c>
      <c r="FD150" s="65">
        <v>39.533519481282021</v>
      </c>
      <c r="FE150" s="65">
        <v>33.936912833363017</v>
      </c>
      <c r="FF150" s="65">
        <v>39.533519481282021</v>
      </c>
      <c r="FG150" s="65">
        <v>30.131455864435914</v>
      </c>
      <c r="FH150" s="65">
        <v>42.686871567345229</v>
      </c>
      <c r="FI150" s="65">
        <v>43.710879146523254</v>
      </c>
      <c r="FJ150" s="65">
        <v>33.082190297153886</v>
      </c>
      <c r="FK150" s="65">
        <v>40.440073376911002</v>
      </c>
      <c r="FL150" s="65">
        <v>39.980003596983337</v>
      </c>
      <c r="FM150" s="65">
        <v>43.710879146523254</v>
      </c>
      <c r="FN150" s="65">
        <v>33.082190297153886</v>
      </c>
      <c r="FO150" s="65">
        <v>0</v>
      </c>
      <c r="FP150" s="65">
        <v>0</v>
      </c>
      <c r="FQ150" s="65">
        <v>0</v>
      </c>
      <c r="FR150" s="65">
        <v>0</v>
      </c>
      <c r="FS150" s="65">
        <v>0</v>
      </c>
      <c r="FT150" s="65">
        <v>0</v>
      </c>
      <c r="FU150" s="65">
        <v>0</v>
      </c>
      <c r="FV150" s="65">
        <v>26.912790759677126</v>
      </c>
      <c r="FW150" s="65">
        <v>31.973815886933924</v>
      </c>
      <c r="FX150" s="65">
        <v>21.523318833829073</v>
      </c>
      <c r="FY150" s="65">
        <v>31.853141146513735</v>
      </c>
      <c r="FZ150" s="65">
        <v>28.065766656738464</v>
      </c>
      <c r="GA150" s="65">
        <v>31.973815886933924</v>
      </c>
      <c r="GB150" s="65">
        <v>21.523318833829073</v>
      </c>
      <c r="GC150" s="65">
        <v>41.689824258916772</v>
      </c>
      <c r="GD150" s="65">
        <v>40.246464392897387</v>
      </c>
      <c r="GE150" s="65">
        <v>34.49598842568804</v>
      </c>
      <c r="GF150" s="65">
        <v>31.00156349275397</v>
      </c>
      <c r="GG150" s="65">
        <v>36.858460142564041</v>
      </c>
      <c r="GH150" s="65">
        <v>41.689824258916772</v>
      </c>
      <c r="GI150" s="65">
        <v>31.00156349275397</v>
      </c>
    </row>
    <row r="151" spans="1:191">
      <c r="A151" s="65">
        <v>147</v>
      </c>
      <c r="B151" s="83">
        <v>1.05</v>
      </c>
      <c r="C151" s="65">
        <v>0</v>
      </c>
      <c r="D151" s="65">
        <v>0</v>
      </c>
      <c r="E151" s="65">
        <v>0</v>
      </c>
      <c r="F151" s="65">
        <v>0</v>
      </c>
      <c r="G151" s="65">
        <v>0</v>
      </c>
      <c r="H151" s="65">
        <v>0</v>
      </c>
      <c r="I151" s="65">
        <v>0</v>
      </c>
      <c r="J151" s="65">
        <v>23.15875331958264</v>
      </c>
      <c r="K151" s="65">
        <v>23.008070527813071</v>
      </c>
      <c r="L151" s="65">
        <v>24.328610354927363</v>
      </c>
      <c r="M151" s="65">
        <v>17.926618625081844</v>
      </c>
      <c r="N151" s="65">
        <v>22.105513206851228</v>
      </c>
      <c r="O151" s="65">
        <v>24.328610354927363</v>
      </c>
      <c r="P151" s="65">
        <v>17.926618625081844</v>
      </c>
      <c r="Q151" s="65">
        <v>36.728198142737654</v>
      </c>
      <c r="R151" s="65">
        <v>39.076004643559266</v>
      </c>
      <c r="S151" s="65">
        <v>39.115882989528075</v>
      </c>
      <c r="T151" s="65">
        <v>43.965657252137468</v>
      </c>
      <c r="U151" s="65">
        <v>39.721435756990616</v>
      </c>
      <c r="V151" s="65">
        <v>43.965657252137468</v>
      </c>
      <c r="W151" s="65">
        <v>36.728198142737654</v>
      </c>
      <c r="X151" s="65">
        <v>0</v>
      </c>
      <c r="Y151" s="65">
        <v>0</v>
      </c>
      <c r="Z151" s="65">
        <v>0</v>
      </c>
      <c r="AA151" s="65">
        <v>0</v>
      </c>
      <c r="AB151" s="65">
        <v>0</v>
      </c>
      <c r="AC151" s="65">
        <v>0</v>
      </c>
      <c r="AD151" s="65">
        <v>0</v>
      </c>
      <c r="AE151" s="65">
        <v>23.62715942049828</v>
      </c>
      <c r="AF151" s="65">
        <v>22.325840116129012</v>
      </c>
      <c r="AG151" s="65">
        <v>25.364300280418089</v>
      </c>
      <c r="AH151" s="65">
        <v>22.558943564285361</v>
      </c>
      <c r="AI151" s="65">
        <v>23.469060845332685</v>
      </c>
      <c r="AJ151" s="65">
        <v>25.364300280418089</v>
      </c>
      <c r="AK151" s="65">
        <v>22.325840116129012</v>
      </c>
      <c r="AL151" s="65">
        <v>36.431891999610308</v>
      </c>
      <c r="AM151" s="65">
        <v>37.665637822790636</v>
      </c>
      <c r="AN151" s="65">
        <v>37.189276202021254</v>
      </c>
      <c r="AO151" s="65">
        <v>50.153683485301549</v>
      </c>
      <c r="AP151" s="65">
        <v>40.360122377430933</v>
      </c>
      <c r="AQ151" s="65">
        <v>50.153683485301549</v>
      </c>
      <c r="AR151" s="65">
        <v>36.431891999610308</v>
      </c>
      <c r="AS151" s="65">
        <v>0</v>
      </c>
      <c r="AT151" s="65">
        <v>0</v>
      </c>
      <c r="AU151" s="65">
        <v>0</v>
      </c>
      <c r="AV151" s="65">
        <v>0</v>
      </c>
      <c r="AW151" s="65">
        <v>0</v>
      </c>
      <c r="AX151" s="65">
        <v>0</v>
      </c>
      <c r="AY151" s="65">
        <v>0</v>
      </c>
      <c r="AZ151" s="65">
        <v>32.030175610568733</v>
      </c>
      <c r="BA151" s="65">
        <v>17.030820176388854</v>
      </c>
      <c r="BB151" s="65">
        <v>21.438107618046701</v>
      </c>
      <c r="BC151" s="65">
        <v>30.207309221220019</v>
      </c>
      <c r="BD151" s="65">
        <v>25.176603156556073</v>
      </c>
      <c r="BE151" s="65">
        <v>32.030175610568733</v>
      </c>
      <c r="BF151" s="65">
        <v>17.030820176388854</v>
      </c>
      <c r="BG151" s="65">
        <v>33.725752928323736</v>
      </c>
      <c r="BH151" s="65">
        <v>38.049999869277521</v>
      </c>
      <c r="BI151" s="65">
        <v>33.185342502017491</v>
      </c>
      <c r="BJ151" s="65">
        <v>36.071628814611351</v>
      </c>
      <c r="BK151" s="65">
        <v>35.258181028557516</v>
      </c>
      <c r="BL151" s="65">
        <v>38.049999869277521</v>
      </c>
      <c r="BM151" s="65">
        <v>33.185342502017491</v>
      </c>
      <c r="BN151" s="65">
        <v>0</v>
      </c>
      <c r="BO151" s="65">
        <v>0</v>
      </c>
      <c r="BP151" s="65">
        <v>0</v>
      </c>
      <c r="BQ151" s="65">
        <v>0</v>
      </c>
      <c r="BR151" s="65">
        <v>0</v>
      </c>
      <c r="BS151" s="65">
        <v>0</v>
      </c>
      <c r="BT151" s="65">
        <v>0</v>
      </c>
      <c r="BU151" s="65">
        <v>27.903541383900862</v>
      </c>
      <c r="BV151" s="65">
        <v>24.971818505552601</v>
      </c>
      <c r="BW151" s="65">
        <v>24.472251748338781</v>
      </c>
      <c r="BX151" s="65">
        <v>26.82576590913083</v>
      </c>
      <c r="BY151" s="65">
        <v>26.043344386730769</v>
      </c>
      <c r="BZ151" s="65">
        <v>27.903541383900862</v>
      </c>
      <c r="CA151" s="65">
        <v>24.472251748338781</v>
      </c>
      <c r="CB151" s="65">
        <v>31.287126389956807</v>
      </c>
      <c r="CC151" s="65">
        <v>34.602996657884354</v>
      </c>
      <c r="CD151" s="65">
        <v>27.12724619930432</v>
      </c>
      <c r="CE151" s="65">
        <v>32.808325786433407</v>
      </c>
      <c r="CF151" s="65">
        <v>31.456423758394724</v>
      </c>
      <c r="CG151" s="65">
        <v>34.602996657884354</v>
      </c>
      <c r="CH151" s="65">
        <v>27.12724619930432</v>
      </c>
      <c r="CI151" s="65">
        <v>0</v>
      </c>
      <c r="CJ151" s="65">
        <v>0</v>
      </c>
      <c r="CK151" s="65">
        <v>0</v>
      </c>
      <c r="CL151" s="65">
        <v>0</v>
      </c>
      <c r="CM151" s="65">
        <v>0</v>
      </c>
      <c r="CN151" s="65">
        <v>0</v>
      </c>
      <c r="CO151" s="65">
        <v>0</v>
      </c>
      <c r="CP151" s="65">
        <v>0</v>
      </c>
      <c r="CQ151" s="65">
        <v>26.556725292953562</v>
      </c>
      <c r="CR151" s="65">
        <v>24.712580325659918</v>
      </c>
      <c r="CS151" s="65">
        <v>22.949766531719163</v>
      </c>
      <c r="CT151" s="65">
        <v>24.739690716777549</v>
      </c>
      <c r="CU151" s="65">
        <v>26.556725292953562</v>
      </c>
      <c r="CV151" s="65">
        <v>22.949766531719163</v>
      </c>
      <c r="CW151" s="65">
        <v>45.484593930169595</v>
      </c>
      <c r="CX151" s="65">
        <v>41.200100854155437</v>
      </c>
      <c r="CY151" s="65">
        <v>47.575757080046237</v>
      </c>
      <c r="CZ151" s="65">
        <v>39.766964440388456</v>
      </c>
      <c r="DA151" s="65">
        <v>43.506854076189931</v>
      </c>
      <c r="DB151" s="65">
        <v>47.575757080046237</v>
      </c>
      <c r="DC151" s="65">
        <v>39.766964440388456</v>
      </c>
      <c r="DD151" s="65">
        <v>0</v>
      </c>
      <c r="DE151" s="65">
        <v>0</v>
      </c>
      <c r="DF151" s="65">
        <v>0</v>
      </c>
      <c r="DG151" s="65">
        <v>0</v>
      </c>
      <c r="DH151" s="65">
        <v>0</v>
      </c>
      <c r="DI151" s="65">
        <v>0</v>
      </c>
      <c r="DJ151" s="65">
        <v>0</v>
      </c>
      <c r="DK151" s="65">
        <v>30.522757870664609</v>
      </c>
      <c r="DL151" s="65">
        <v>32.85124981509616</v>
      </c>
      <c r="DM151" s="65">
        <v>19.406674350079065</v>
      </c>
      <c r="DN151" s="65">
        <v>24.782013887796506</v>
      </c>
      <c r="DO151" s="65">
        <v>26.890673980909085</v>
      </c>
      <c r="DP151" s="65">
        <v>32.85124981509616</v>
      </c>
      <c r="DQ151" s="65">
        <v>19.406674350079065</v>
      </c>
      <c r="DR151" s="65">
        <v>43.457160897150793</v>
      </c>
      <c r="DS151" s="65">
        <v>37.505264157796738</v>
      </c>
      <c r="DT151" s="65">
        <v>35.969243731589799</v>
      </c>
      <c r="DU151" s="65">
        <v>43.188924874899833</v>
      </c>
      <c r="DV151" s="65">
        <v>40.030148415359292</v>
      </c>
      <c r="DW151" s="65">
        <v>43.457160897150793</v>
      </c>
      <c r="DX151" s="65">
        <v>35.969243731589799</v>
      </c>
      <c r="DY151" s="65">
        <v>0</v>
      </c>
      <c r="DZ151" s="65">
        <v>0</v>
      </c>
      <c r="EA151" s="65">
        <v>0</v>
      </c>
      <c r="EB151" s="65">
        <v>0</v>
      </c>
      <c r="EC151" s="65">
        <v>0</v>
      </c>
      <c r="ED151" s="65">
        <v>0</v>
      </c>
      <c r="EE151" s="65">
        <v>0</v>
      </c>
      <c r="EF151" s="65">
        <v>24.843031362685849</v>
      </c>
      <c r="EG151" s="65">
        <v>22.307873512860322</v>
      </c>
      <c r="EH151" s="65">
        <v>19.964512396411632</v>
      </c>
      <c r="EI151" s="65">
        <v>24.404805308737796</v>
      </c>
      <c r="EJ151" s="65">
        <v>22.880055645173901</v>
      </c>
      <c r="EK151" s="65">
        <v>24.843031362685849</v>
      </c>
      <c r="EL151" s="65">
        <v>19.964512396411632</v>
      </c>
      <c r="EM151" s="65">
        <v>26.648890742254036</v>
      </c>
      <c r="EN151" s="65">
        <v>29.080068001422536</v>
      </c>
      <c r="EO151" s="65">
        <v>26.505988791707505</v>
      </c>
      <c r="EP151" s="65">
        <v>26.511779666812469</v>
      </c>
      <c r="EQ151" s="65">
        <v>27.186681800549138</v>
      </c>
      <c r="ER151" s="65">
        <v>29.080068001422536</v>
      </c>
      <c r="ES151" s="65">
        <v>26.505988791707505</v>
      </c>
      <c r="ET151" s="65">
        <v>0</v>
      </c>
      <c r="EU151" s="65">
        <v>0</v>
      </c>
      <c r="EV151" s="65">
        <v>0</v>
      </c>
      <c r="EW151" s="65">
        <v>0</v>
      </c>
      <c r="EX151" s="65">
        <v>0</v>
      </c>
      <c r="EY151" s="65">
        <v>0</v>
      </c>
      <c r="EZ151" s="65">
        <v>0</v>
      </c>
      <c r="FA151" s="65">
        <v>30.376136320547889</v>
      </c>
      <c r="FB151" s="65">
        <v>29.477098418273354</v>
      </c>
      <c r="FC151" s="65">
        <v>32.704460198077463</v>
      </c>
      <c r="FD151" s="65">
        <v>36.714241195513161</v>
      </c>
      <c r="FE151" s="65">
        <v>33.264945904712839</v>
      </c>
      <c r="FF151" s="65">
        <v>36.714241195513161</v>
      </c>
      <c r="FG151" s="65">
        <v>30.376136320547889</v>
      </c>
      <c r="FH151" s="65">
        <v>42.984319830508305</v>
      </c>
      <c r="FI151" s="65">
        <v>41.748588778900576</v>
      </c>
      <c r="FJ151" s="65">
        <v>33.415983513001486</v>
      </c>
      <c r="FK151" s="65">
        <v>40.574678018538314</v>
      </c>
      <c r="FL151" s="65">
        <v>39.68089253523717</v>
      </c>
      <c r="FM151" s="65">
        <v>42.984319830508305</v>
      </c>
      <c r="FN151" s="65">
        <v>33.415983513001486</v>
      </c>
      <c r="FO151" s="65">
        <v>0</v>
      </c>
      <c r="FP151" s="65">
        <v>0</v>
      </c>
      <c r="FQ151" s="65">
        <v>0</v>
      </c>
      <c r="FR151" s="65">
        <v>0</v>
      </c>
      <c r="FS151" s="65">
        <v>0</v>
      </c>
      <c r="FT151" s="65">
        <v>0</v>
      </c>
      <c r="FU151" s="65">
        <v>0</v>
      </c>
      <c r="FV151" s="65">
        <v>27.21759000416343</v>
      </c>
      <c r="FW151" s="65">
        <v>32.158646231615528</v>
      </c>
      <c r="FX151" s="65">
        <v>21.880508679249328</v>
      </c>
      <c r="FY151" s="65">
        <v>32.357106843833094</v>
      </c>
      <c r="FZ151" s="65">
        <v>28.403462939715347</v>
      </c>
      <c r="GA151" s="65">
        <v>32.357106843833094</v>
      </c>
      <c r="GB151" s="65">
        <v>21.880508679249328</v>
      </c>
      <c r="GC151" s="65">
        <v>42.094418934537806</v>
      </c>
      <c r="GD151" s="65">
        <v>41.012834467758829</v>
      </c>
      <c r="GE151" s="65">
        <v>34.923814845724344</v>
      </c>
      <c r="GF151" s="65">
        <v>31.292129713210006</v>
      </c>
      <c r="GG151" s="65">
        <v>37.330799490307747</v>
      </c>
      <c r="GH151" s="65">
        <v>42.094418934537806</v>
      </c>
      <c r="GI151" s="65">
        <v>31.292129713210006</v>
      </c>
    </row>
    <row r="152" spans="1:191">
      <c r="A152" s="65">
        <v>148</v>
      </c>
      <c r="B152" s="83">
        <v>1.1000000000000001</v>
      </c>
      <c r="C152" s="65">
        <v>0</v>
      </c>
      <c r="D152" s="65">
        <v>0</v>
      </c>
      <c r="E152" s="65">
        <v>0</v>
      </c>
      <c r="F152" s="65">
        <v>0</v>
      </c>
      <c r="G152" s="65">
        <v>0</v>
      </c>
      <c r="H152" s="65">
        <v>0</v>
      </c>
      <c r="I152" s="65">
        <v>0</v>
      </c>
      <c r="J152" s="65">
        <v>23.606201205707091</v>
      </c>
      <c r="K152" s="65">
        <v>23.041527541667374</v>
      </c>
      <c r="L152" s="65">
        <v>24.759519669274091</v>
      </c>
      <c r="M152" s="65">
        <v>18.192144979789042</v>
      </c>
      <c r="N152" s="65">
        <v>22.399848349109398</v>
      </c>
      <c r="O152" s="65">
        <v>24.759519669274091</v>
      </c>
      <c r="P152" s="65">
        <v>18.192144979789042</v>
      </c>
      <c r="Q152" s="65">
        <v>37.219899725793049</v>
      </c>
      <c r="R152" s="65">
        <v>34.098117831778367</v>
      </c>
      <c r="S152" s="65">
        <v>38.913168926397468</v>
      </c>
      <c r="T152" s="65">
        <v>44.101460140198384</v>
      </c>
      <c r="U152" s="65">
        <v>38.583161656041817</v>
      </c>
      <c r="V152" s="65">
        <v>44.101460140198384</v>
      </c>
      <c r="W152" s="65">
        <v>34.098117831778367</v>
      </c>
      <c r="X152" s="65">
        <v>0</v>
      </c>
      <c r="Y152" s="65">
        <v>0</v>
      </c>
      <c r="Z152" s="65">
        <v>0</v>
      </c>
      <c r="AA152" s="65">
        <v>0</v>
      </c>
      <c r="AB152" s="65">
        <v>0</v>
      </c>
      <c r="AC152" s="65">
        <v>0</v>
      </c>
      <c r="AD152" s="65">
        <v>0</v>
      </c>
      <c r="AE152" s="65">
        <v>23.987965791648591</v>
      </c>
      <c r="AF152" s="65">
        <v>22.663646181250488</v>
      </c>
      <c r="AG152" s="65">
        <v>25.724741256275344</v>
      </c>
      <c r="AH152" s="65">
        <v>22.839529893117383</v>
      </c>
      <c r="AI152" s="65">
        <v>23.80397078057295</v>
      </c>
      <c r="AJ152" s="65">
        <v>25.724741256275344</v>
      </c>
      <c r="AK152" s="65">
        <v>22.663646181250488</v>
      </c>
      <c r="AL152" s="65">
        <v>36.512401202873754</v>
      </c>
      <c r="AM152" s="65">
        <v>33.149288220309337</v>
      </c>
      <c r="AN152" s="65">
        <v>37.071575487895664</v>
      </c>
      <c r="AO152" s="65">
        <v>50.325348077465186</v>
      </c>
      <c r="AP152" s="65">
        <v>39.264653247135982</v>
      </c>
      <c r="AQ152" s="65">
        <v>50.325348077465186</v>
      </c>
      <c r="AR152" s="65">
        <v>33.149288220309337</v>
      </c>
      <c r="AS152" s="65">
        <v>0</v>
      </c>
      <c r="AT152" s="65">
        <v>0</v>
      </c>
      <c r="AU152" s="65">
        <v>0</v>
      </c>
      <c r="AV152" s="65">
        <v>0</v>
      </c>
      <c r="AW152" s="65">
        <v>0</v>
      </c>
      <c r="AX152" s="65">
        <v>0</v>
      </c>
      <c r="AY152" s="65">
        <v>0</v>
      </c>
      <c r="AZ152" s="65">
        <v>32.310349461385101</v>
      </c>
      <c r="BA152" s="65">
        <v>17.282241148357738</v>
      </c>
      <c r="BB152" s="65">
        <v>21.828122965273511</v>
      </c>
      <c r="BC152" s="65">
        <v>30.727719645364285</v>
      </c>
      <c r="BD152" s="65">
        <v>25.53710830509516</v>
      </c>
      <c r="BE152" s="65">
        <v>32.310349461385101</v>
      </c>
      <c r="BF152" s="65">
        <v>17.282241148357738</v>
      </c>
      <c r="BG152" s="65">
        <v>33.934350605048436</v>
      </c>
      <c r="BH152" s="65">
        <v>38.016590217563781</v>
      </c>
      <c r="BI152" s="65">
        <v>33.334497981806251</v>
      </c>
      <c r="BJ152" s="65">
        <v>36.241035340475833</v>
      </c>
      <c r="BK152" s="65">
        <v>35.38161853622357</v>
      </c>
      <c r="BL152" s="65">
        <v>38.016590217563781</v>
      </c>
      <c r="BM152" s="65">
        <v>33.334497981806251</v>
      </c>
      <c r="BN152" s="65">
        <v>0</v>
      </c>
      <c r="BO152" s="65">
        <v>0</v>
      </c>
      <c r="BP152" s="65">
        <v>0</v>
      </c>
      <c r="BQ152" s="65">
        <v>0</v>
      </c>
      <c r="BR152" s="65">
        <v>0</v>
      </c>
      <c r="BS152" s="65">
        <v>0</v>
      </c>
      <c r="BT152" s="65">
        <v>0</v>
      </c>
      <c r="BU152" s="65">
        <v>25.971201341083205</v>
      </c>
      <c r="BV152" s="65">
        <v>25.347122479179738</v>
      </c>
      <c r="BW152" s="65">
        <v>24.694470143875407</v>
      </c>
      <c r="BX152" s="65">
        <v>25.764442260307437</v>
      </c>
      <c r="BY152" s="65">
        <v>25.444309056111443</v>
      </c>
      <c r="BZ152" s="65">
        <v>25.971201341083205</v>
      </c>
      <c r="CA152" s="65">
        <v>24.694470143875407</v>
      </c>
      <c r="CB152" s="65">
        <v>31.553524638483239</v>
      </c>
      <c r="CC152" s="65">
        <v>34.553776903315146</v>
      </c>
      <c r="CD152" s="65">
        <v>26.862746970232781</v>
      </c>
      <c r="CE152" s="65">
        <v>32.274637849239831</v>
      </c>
      <c r="CF152" s="65">
        <v>31.311171590317745</v>
      </c>
      <c r="CG152" s="65">
        <v>34.553776903315146</v>
      </c>
      <c r="CH152" s="65">
        <v>26.862746970232781</v>
      </c>
      <c r="CI152" s="65">
        <v>0</v>
      </c>
      <c r="CJ152" s="65">
        <v>0</v>
      </c>
      <c r="CK152" s="65">
        <v>0</v>
      </c>
      <c r="CL152" s="65">
        <v>0</v>
      </c>
      <c r="CM152" s="65">
        <v>0</v>
      </c>
      <c r="CN152" s="65">
        <v>0</v>
      </c>
      <c r="CO152" s="65">
        <v>0</v>
      </c>
      <c r="CP152" s="65">
        <v>0</v>
      </c>
      <c r="CQ152" s="65">
        <v>26.952393662336256</v>
      </c>
      <c r="CR152" s="65">
        <v>24.812731142263416</v>
      </c>
      <c r="CS152" s="65">
        <v>23.343602338960061</v>
      </c>
      <c r="CT152" s="65">
        <v>25.036242381186579</v>
      </c>
      <c r="CU152" s="65">
        <v>26.952393662336256</v>
      </c>
      <c r="CV152" s="65">
        <v>23.343602338960061</v>
      </c>
      <c r="CW152" s="65">
        <v>45.173099101253214</v>
      </c>
      <c r="CX152" s="65">
        <v>41.467059900580956</v>
      </c>
      <c r="CY152" s="65">
        <v>46.261668376402561</v>
      </c>
      <c r="CZ152" s="65">
        <v>40.05944709746818</v>
      </c>
      <c r="DA152" s="65">
        <v>43.240318618926224</v>
      </c>
      <c r="DB152" s="65">
        <v>46.261668376402561</v>
      </c>
      <c r="DC152" s="65">
        <v>40.05944709746818</v>
      </c>
      <c r="DD152" s="65">
        <v>0</v>
      </c>
      <c r="DE152" s="65">
        <v>0</v>
      </c>
      <c r="DF152" s="65">
        <v>0</v>
      </c>
      <c r="DG152" s="65">
        <v>0</v>
      </c>
      <c r="DH152" s="65">
        <v>0</v>
      </c>
      <c r="DI152" s="65">
        <v>0</v>
      </c>
      <c r="DJ152" s="65">
        <v>0</v>
      </c>
      <c r="DK152" s="65">
        <v>30.985241769899545</v>
      </c>
      <c r="DL152" s="65">
        <v>33.325678195284773</v>
      </c>
      <c r="DM152" s="65">
        <v>19.65149506769486</v>
      </c>
      <c r="DN152" s="65">
        <v>25.148255771840194</v>
      </c>
      <c r="DO152" s="65">
        <v>27.277667701179844</v>
      </c>
      <c r="DP152" s="65">
        <v>33.325678195284773</v>
      </c>
      <c r="DQ152" s="65">
        <v>19.65149506769486</v>
      </c>
      <c r="DR152" s="65">
        <v>36.717274463345703</v>
      </c>
      <c r="DS152" s="65">
        <v>36.91555180100957</v>
      </c>
      <c r="DT152" s="65">
        <v>36.446507882304438</v>
      </c>
      <c r="DU152" s="65">
        <v>42.906396888709985</v>
      </c>
      <c r="DV152" s="65">
        <v>38.246432758842417</v>
      </c>
      <c r="DW152" s="65">
        <v>42.906396888709985</v>
      </c>
      <c r="DX152" s="65">
        <v>36.446507882304438</v>
      </c>
      <c r="DY152" s="65">
        <v>0</v>
      </c>
      <c r="DZ152" s="65">
        <v>0</v>
      </c>
      <c r="EA152" s="65">
        <v>0</v>
      </c>
      <c r="EB152" s="65">
        <v>0</v>
      </c>
      <c r="EC152" s="65">
        <v>0</v>
      </c>
      <c r="ED152" s="65">
        <v>0</v>
      </c>
      <c r="EE152" s="65">
        <v>0</v>
      </c>
      <c r="EF152" s="65">
        <v>24.794438288338441</v>
      </c>
      <c r="EG152" s="65">
        <v>22.407192278790959</v>
      </c>
      <c r="EH152" s="65">
        <v>20.241328823076049</v>
      </c>
      <c r="EI152" s="65">
        <v>24.73299609516431</v>
      </c>
      <c r="EJ152" s="65">
        <v>23.043988871342442</v>
      </c>
      <c r="EK152" s="65">
        <v>24.794438288338441</v>
      </c>
      <c r="EL152" s="65">
        <v>20.241328823076049</v>
      </c>
      <c r="EM152" s="65">
        <v>26.423534898824776</v>
      </c>
      <c r="EN152" s="65">
        <v>28.88183769958302</v>
      </c>
      <c r="EO152" s="65">
        <v>26.552132014591912</v>
      </c>
      <c r="EP152" s="65">
        <v>26.366353180856084</v>
      </c>
      <c r="EQ152" s="65">
        <v>27.055964448463946</v>
      </c>
      <c r="ER152" s="65">
        <v>28.88183769958302</v>
      </c>
      <c r="ES152" s="65">
        <v>26.366353180856084</v>
      </c>
      <c r="ET152" s="65">
        <v>0</v>
      </c>
      <c r="EU152" s="65">
        <v>0</v>
      </c>
      <c r="EV152" s="65">
        <v>0</v>
      </c>
      <c r="EW152" s="65">
        <v>0</v>
      </c>
      <c r="EX152" s="65">
        <v>0</v>
      </c>
      <c r="EY152" s="65">
        <v>0</v>
      </c>
      <c r="EZ152" s="65">
        <v>0</v>
      </c>
      <c r="FA152" s="65">
        <v>30.555781558551836</v>
      </c>
      <c r="FB152" s="65">
        <v>29.470738963597125</v>
      </c>
      <c r="FC152" s="65">
        <v>33.225001802246958</v>
      </c>
      <c r="FD152" s="65">
        <v>34.937451050274802</v>
      </c>
      <c r="FE152" s="65">
        <v>32.906078137024529</v>
      </c>
      <c r="FF152" s="65">
        <v>34.937451050274802</v>
      </c>
      <c r="FG152" s="65">
        <v>30.555781558551836</v>
      </c>
      <c r="FH152" s="65">
        <v>43.283777873254742</v>
      </c>
      <c r="FI152" s="65">
        <v>41.949496469739358</v>
      </c>
      <c r="FJ152" s="65">
        <v>33.864958916469362</v>
      </c>
      <c r="FK152" s="65">
        <v>40.457248534928276</v>
      </c>
      <c r="FL152" s="65">
        <v>39.888870448597935</v>
      </c>
      <c r="FM152" s="65">
        <v>43.283777873254742</v>
      </c>
      <c r="FN152" s="65">
        <v>33.864958916469362</v>
      </c>
      <c r="FO152" s="65">
        <v>0</v>
      </c>
      <c r="FP152" s="65">
        <v>0</v>
      </c>
      <c r="FQ152" s="65">
        <v>0</v>
      </c>
      <c r="FR152" s="65">
        <v>0</v>
      </c>
      <c r="FS152" s="65">
        <v>0</v>
      </c>
      <c r="FT152" s="65">
        <v>0</v>
      </c>
      <c r="FU152" s="65">
        <v>0</v>
      </c>
      <c r="FV152" s="65">
        <v>27.345797683746788</v>
      </c>
      <c r="FW152" s="65">
        <v>32.294133230902936</v>
      </c>
      <c r="FX152" s="65">
        <v>22.210832062145759</v>
      </c>
      <c r="FY152" s="65">
        <v>32.884022140062385</v>
      </c>
      <c r="FZ152" s="65">
        <v>28.683696279214466</v>
      </c>
      <c r="GA152" s="65">
        <v>32.884022140062385</v>
      </c>
      <c r="GB152" s="65">
        <v>22.210832062145759</v>
      </c>
      <c r="GC152" s="65">
        <v>42.548857340081504</v>
      </c>
      <c r="GD152" s="65">
        <v>41.487001882911699</v>
      </c>
      <c r="GE152" s="65">
        <v>35.272762605719116</v>
      </c>
      <c r="GF152" s="65">
        <v>31.607248520500246</v>
      </c>
      <c r="GG152" s="65">
        <v>37.728967587303138</v>
      </c>
      <c r="GH152" s="65">
        <v>42.548857340081504</v>
      </c>
      <c r="GI152" s="65">
        <v>31.607248520500246</v>
      </c>
    </row>
    <row r="153" spans="1:191">
      <c r="A153" s="65">
        <v>149</v>
      </c>
      <c r="B153" s="83">
        <v>1.1499999999999999</v>
      </c>
      <c r="C153" s="65">
        <v>0</v>
      </c>
      <c r="D153" s="65">
        <v>0</v>
      </c>
      <c r="E153" s="65">
        <v>0</v>
      </c>
      <c r="F153" s="65">
        <v>0</v>
      </c>
      <c r="G153" s="65">
        <v>0</v>
      </c>
      <c r="H153" s="65">
        <v>0</v>
      </c>
      <c r="I153" s="65">
        <v>0</v>
      </c>
      <c r="J153" s="65">
        <v>24.023010785079542</v>
      </c>
      <c r="K153" s="65">
        <v>22.974954839152826</v>
      </c>
      <c r="L153" s="65">
        <v>25.200360255313374</v>
      </c>
      <c r="M153" s="65">
        <v>18.488149271415832</v>
      </c>
      <c r="N153" s="65">
        <v>22.671618787740393</v>
      </c>
      <c r="O153" s="65">
        <v>25.200360255313374</v>
      </c>
      <c r="P153" s="65">
        <v>18.488149271415832</v>
      </c>
      <c r="Q153" s="65">
        <v>37.598231070552785</v>
      </c>
      <c r="R153" s="65">
        <v>32.986688231211922</v>
      </c>
      <c r="S153" s="65">
        <v>38.997817392445405</v>
      </c>
      <c r="T153" s="65">
        <v>40.089748761132789</v>
      </c>
      <c r="U153" s="65">
        <v>37.418121363835724</v>
      </c>
      <c r="V153" s="65">
        <v>40.089748761132789</v>
      </c>
      <c r="W153" s="65">
        <v>32.986688231211922</v>
      </c>
      <c r="X153" s="65">
        <v>0</v>
      </c>
      <c r="Y153" s="65">
        <v>0</v>
      </c>
      <c r="Z153" s="65">
        <v>0</v>
      </c>
      <c r="AA153" s="65">
        <v>0</v>
      </c>
      <c r="AB153" s="65">
        <v>0</v>
      </c>
      <c r="AC153" s="65">
        <v>0</v>
      </c>
      <c r="AD153" s="65">
        <v>0</v>
      </c>
      <c r="AE153" s="65">
        <v>24.265668112561681</v>
      </c>
      <c r="AF153" s="65">
        <v>23.003019245191098</v>
      </c>
      <c r="AG153" s="65">
        <v>26.024136851000286</v>
      </c>
      <c r="AH153" s="65">
        <v>22.818106199138892</v>
      </c>
      <c r="AI153" s="65">
        <v>24.027732601972989</v>
      </c>
      <c r="AJ153" s="65">
        <v>26.024136851000286</v>
      </c>
      <c r="AK153" s="65">
        <v>22.818106199138892</v>
      </c>
      <c r="AL153" s="65">
        <v>36.588512495478888</v>
      </c>
      <c r="AM153" s="65">
        <v>32.310077308873247</v>
      </c>
      <c r="AN153" s="65">
        <v>37.050532208811063</v>
      </c>
      <c r="AO153" s="65">
        <v>50.511806735381612</v>
      </c>
      <c r="AP153" s="65">
        <v>39.115232187136208</v>
      </c>
      <c r="AQ153" s="65">
        <v>50.511806735381612</v>
      </c>
      <c r="AR153" s="65">
        <v>32.310077308873247</v>
      </c>
      <c r="AS153" s="65">
        <v>0</v>
      </c>
      <c r="AT153" s="65">
        <v>0</v>
      </c>
      <c r="AU153" s="65">
        <v>0</v>
      </c>
      <c r="AV153" s="65">
        <v>0</v>
      </c>
      <c r="AW153" s="65">
        <v>0</v>
      </c>
      <c r="AX153" s="65">
        <v>0</v>
      </c>
      <c r="AY153" s="65">
        <v>0</v>
      </c>
      <c r="AZ153" s="65">
        <v>32.808540839386495</v>
      </c>
      <c r="BA153" s="65">
        <v>17.485172481631828</v>
      </c>
      <c r="BB153" s="65">
        <v>22.213489625019783</v>
      </c>
      <c r="BC153" s="65">
        <v>30.923327247834752</v>
      </c>
      <c r="BD153" s="65">
        <v>25.857632548468214</v>
      </c>
      <c r="BE153" s="65">
        <v>32.808540839386495</v>
      </c>
      <c r="BF153" s="65">
        <v>17.485172481631828</v>
      </c>
      <c r="BG153" s="65">
        <v>34.089919128330862</v>
      </c>
      <c r="BH153" s="65">
        <v>37.603819587619768</v>
      </c>
      <c r="BI153" s="65">
        <v>33.522827713577229</v>
      </c>
      <c r="BJ153" s="65">
        <v>36.301596446171352</v>
      </c>
      <c r="BK153" s="65">
        <v>35.379540718924801</v>
      </c>
      <c r="BL153" s="65">
        <v>37.603819587619768</v>
      </c>
      <c r="BM153" s="65">
        <v>33.522827713577229</v>
      </c>
      <c r="BN153" s="65">
        <v>0</v>
      </c>
      <c r="BO153" s="65">
        <v>0</v>
      </c>
      <c r="BP153" s="65">
        <v>0</v>
      </c>
      <c r="BQ153" s="65">
        <v>0</v>
      </c>
      <c r="BR153" s="65">
        <v>0</v>
      </c>
      <c r="BS153" s="65">
        <v>0</v>
      </c>
      <c r="BT153" s="65">
        <v>0</v>
      </c>
      <c r="BU153" s="65">
        <v>24.45687774733635</v>
      </c>
      <c r="BV153" s="65">
        <v>25.582096723492445</v>
      </c>
      <c r="BW153" s="65">
        <v>24.926224840574775</v>
      </c>
      <c r="BX153" s="65">
        <v>24.322383967230007</v>
      </c>
      <c r="BY153" s="65">
        <v>24.821895819658391</v>
      </c>
      <c r="BZ153" s="65">
        <v>25.582096723492445</v>
      </c>
      <c r="CA153" s="65">
        <v>24.322383967230007</v>
      </c>
      <c r="CB153" s="65">
        <v>31.855486874499555</v>
      </c>
      <c r="CC153" s="65">
        <v>34.537360395798522</v>
      </c>
      <c r="CD153" s="65">
        <v>27.059039237901494</v>
      </c>
      <c r="CE153" s="65">
        <v>31.663971266131185</v>
      </c>
      <c r="CF153" s="65">
        <v>31.278964443582691</v>
      </c>
      <c r="CG153" s="65">
        <v>34.537360395798522</v>
      </c>
      <c r="CH153" s="65">
        <v>27.059039237901494</v>
      </c>
      <c r="CI153" s="65">
        <v>0</v>
      </c>
      <c r="CJ153" s="65">
        <v>0</v>
      </c>
      <c r="CK153" s="65">
        <v>0</v>
      </c>
      <c r="CL153" s="65">
        <v>0</v>
      </c>
      <c r="CM153" s="65">
        <v>0</v>
      </c>
      <c r="CN153" s="65">
        <v>0</v>
      </c>
      <c r="CO153" s="65">
        <v>0</v>
      </c>
      <c r="CP153" s="65">
        <v>0</v>
      </c>
      <c r="CQ153" s="65">
        <v>27.353333320041905</v>
      </c>
      <c r="CR153" s="65">
        <v>25.096533103689129</v>
      </c>
      <c r="CS153" s="65">
        <v>23.701642184956306</v>
      </c>
      <c r="CT153" s="65">
        <v>25.383836202895779</v>
      </c>
      <c r="CU153" s="65">
        <v>27.353333320041905</v>
      </c>
      <c r="CV153" s="65">
        <v>23.701642184956306</v>
      </c>
      <c r="CW153" s="65">
        <v>45.201638834598448</v>
      </c>
      <c r="CX153" s="65">
        <v>41.767911603343599</v>
      </c>
      <c r="CY153" s="65">
        <v>46.656570039677909</v>
      </c>
      <c r="CZ153" s="65">
        <v>40.251787001752604</v>
      </c>
      <c r="DA153" s="65">
        <v>43.469476869843142</v>
      </c>
      <c r="DB153" s="65">
        <v>46.656570039677909</v>
      </c>
      <c r="DC153" s="65">
        <v>40.251787001752604</v>
      </c>
      <c r="DD153" s="65">
        <v>0</v>
      </c>
      <c r="DE153" s="65">
        <v>0</v>
      </c>
      <c r="DF153" s="65">
        <v>0</v>
      </c>
      <c r="DG153" s="65">
        <v>0</v>
      </c>
      <c r="DH153" s="65">
        <v>0</v>
      </c>
      <c r="DI153" s="65">
        <v>0</v>
      </c>
      <c r="DJ153" s="65">
        <v>0</v>
      </c>
      <c r="DK153" s="65">
        <v>31.369331525753516</v>
      </c>
      <c r="DL153" s="65">
        <v>33.702956394863939</v>
      </c>
      <c r="DM153" s="65">
        <v>19.856092385126153</v>
      </c>
      <c r="DN153" s="65">
        <v>25.477632948242299</v>
      </c>
      <c r="DO153" s="65">
        <v>27.601503313496476</v>
      </c>
      <c r="DP153" s="65">
        <v>33.702956394863939</v>
      </c>
      <c r="DQ153" s="65">
        <v>19.856092385126153</v>
      </c>
      <c r="DR153" s="65">
        <v>36.859366333991154</v>
      </c>
      <c r="DS153" s="65">
        <v>37.34323837683003</v>
      </c>
      <c r="DT153" s="65">
        <v>36.847499547609551</v>
      </c>
      <c r="DU153" s="65">
        <v>43.243388253784659</v>
      </c>
      <c r="DV153" s="65">
        <v>38.573373128053852</v>
      </c>
      <c r="DW153" s="65">
        <v>43.243388253784659</v>
      </c>
      <c r="DX153" s="65">
        <v>36.847499547609551</v>
      </c>
      <c r="DY153" s="65">
        <v>0</v>
      </c>
      <c r="DZ153" s="65">
        <v>0</v>
      </c>
      <c r="EA153" s="65">
        <v>0</v>
      </c>
      <c r="EB153" s="65">
        <v>0</v>
      </c>
      <c r="EC153" s="65">
        <v>0</v>
      </c>
      <c r="ED153" s="65">
        <v>0</v>
      </c>
      <c r="EE153" s="65">
        <v>0</v>
      </c>
      <c r="EF153" s="65">
        <v>24.815305575364128</v>
      </c>
      <c r="EG153" s="65">
        <v>22.502801497588486</v>
      </c>
      <c r="EH153" s="65">
        <v>20.511676295719891</v>
      </c>
      <c r="EI153" s="65">
        <v>25.057853297221442</v>
      </c>
      <c r="EJ153" s="65">
        <v>23.221909166473488</v>
      </c>
      <c r="EK153" s="65">
        <v>25.057853297221442</v>
      </c>
      <c r="EL153" s="65">
        <v>20.511676295719891</v>
      </c>
      <c r="EM153" s="65">
        <v>26.251641032786704</v>
      </c>
      <c r="EN153" s="65">
        <v>28.896719768551105</v>
      </c>
      <c r="EO153" s="65">
        <v>26.621988526549689</v>
      </c>
      <c r="EP153" s="65">
        <v>26.258068690498689</v>
      </c>
      <c r="EQ153" s="65">
        <v>27.007104504596548</v>
      </c>
      <c r="ER153" s="65">
        <v>28.896719768551105</v>
      </c>
      <c r="ES153" s="65">
        <v>26.251641032786704</v>
      </c>
      <c r="ET153" s="65">
        <v>0</v>
      </c>
      <c r="EU153" s="65">
        <v>0</v>
      </c>
      <c r="EV153" s="65">
        <v>0</v>
      </c>
      <c r="EW153" s="65">
        <v>0</v>
      </c>
      <c r="EX153" s="65">
        <v>0</v>
      </c>
      <c r="EY153" s="65">
        <v>0</v>
      </c>
      <c r="EZ153" s="65">
        <v>0</v>
      </c>
      <c r="FA153" s="65">
        <v>30.836337497506989</v>
      </c>
      <c r="FB153" s="65">
        <v>29.191975555006564</v>
      </c>
      <c r="FC153" s="65">
        <v>33.732764959829673</v>
      </c>
      <c r="FD153" s="65">
        <v>28.884265621717716</v>
      </c>
      <c r="FE153" s="65">
        <v>31.151122693018127</v>
      </c>
      <c r="FF153" s="65">
        <v>33.732764959829673</v>
      </c>
      <c r="FG153" s="65">
        <v>28.884265621717716</v>
      </c>
      <c r="FH153" s="65">
        <v>43.15921164138831</v>
      </c>
      <c r="FI153" s="65">
        <v>42.075962685103427</v>
      </c>
      <c r="FJ153" s="65">
        <v>34.244100720953654</v>
      </c>
      <c r="FK153" s="65">
        <v>40.429908035356917</v>
      </c>
      <c r="FL153" s="65">
        <v>39.977295770700586</v>
      </c>
      <c r="FM153" s="65">
        <v>43.15921164138831</v>
      </c>
      <c r="FN153" s="65">
        <v>34.244100720953654</v>
      </c>
      <c r="FO153" s="65">
        <v>0</v>
      </c>
      <c r="FP153" s="65">
        <v>0</v>
      </c>
      <c r="FQ153" s="65">
        <v>0</v>
      </c>
      <c r="FR153" s="65">
        <v>0</v>
      </c>
      <c r="FS153" s="65">
        <v>0</v>
      </c>
      <c r="FT153" s="65">
        <v>0</v>
      </c>
      <c r="FU153" s="65">
        <v>0</v>
      </c>
      <c r="FV153" s="65">
        <v>26.971624527887176</v>
      </c>
      <c r="FW153" s="65">
        <v>32.534856349752459</v>
      </c>
      <c r="FX153" s="65">
        <v>22.522799343628979</v>
      </c>
      <c r="FY153" s="65">
        <v>33.362391138041069</v>
      </c>
      <c r="FZ153" s="65">
        <v>28.847917839827424</v>
      </c>
      <c r="GA153" s="65">
        <v>33.362391138041069</v>
      </c>
      <c r="GB153" s="65">
        <v>22.522799343628979</v>
      </c>
      <c r="GC153" s="65">
        <v>42.883859372136662</v>
      </c>
      <c r="GD153" s="65">
        <v>39.955056127858271</v>
      </c>
      <c r="GE153" s="65">
        <v>35.606463606996577</v>
      </c>
      <c r="GF153" s="65">
        <v>31.949302601352063</v>
      </c>
      <c r="GG153" s="65">
        <v>37.598670427085899</v>
      </c>
      <c r="GH153" s="65">
        <v>42.883859372136662</v>
      </c>
      <c r="GI153" s="65">
        <v>31.949302601352063</v>
      </c>
    </row>
    <row r="154" spans="1:191">
      <c r="A154" s="65">
        <v>150</v>
      </c>
      <c r="B154" s="83">
        <v>1.2</v>
      </c>
      <c r="C154" s="65">
        <v>0</v>
      </c>
      <c r="D154" s="65">
        <v>0</v>
      </c>
      <c r="E154" s="65">
        <v>0</v>
      </c>
      <c r="F154" s="65">
        <v>0</v>
      </c>
      <c r="G154" s="65">
        <v>0</v>
      </c>
      <c r="H154" s="65">
        <v>0</v>
      </c>
      <c r="I154" s="65">
        <v>0</v>
      </c>
      <c r="J154" s="65">
        <v>24.426750346689207</v>
      </c>
      <c r="K154" s="65">
        <v>23.040015119879687</v>
      </c>
      <c r="L154" s="65">
        <v>25.592003215857922</v>
      </c>
      <c r="M154" s="65">
        <v>18.808651585267498</v>
      </c>
      <c r="N154" s="65">
        <v>22.966855066923578</v>
      </c>
      <c r="O154" s="65">
        <v>25.592003215857922</v>
      </c>
      <c r="P154" s="65">
        <v>18.808651585267498</v>
      </c>
      <c r="Q154" s="65">
        <v>37.887728228360913</v>
      </c>
      <c r="R154" s="65">
        <v>32.677716483889199</v>
      </c>
      <c r="S154" s="65">
        <v>39.170517215869864</v>
      </c>
      <c r="T154" s="65">
        <v>39.678540678925671</v>
      </c>
      <c r="U154" s="65">
        <v>37.353625651761412</v>
      </c>
      <c r="V154" s="65">
        <v>39.678540678925671</v>
      </c>
      <c r="W154" s="65">
        <v>32.677716483889199</v>
      </c>
      <c r="X154" s="65">
        <v>0</v>
      </c>
      <c r="Y154" s="65">
        <v>0</v>
      </c>
      <c r="Z154" s="65">
        <v>0</v>
      </c>
      <c r="AA154" s="65">
        <v>0</v>
      </c>
      <c r="AB154" s="65">
        <v>0</v>
      </c>
      <c r="AC154" s="65">
        <v>0</v>
      </c>
      <c r="AD154" s="65">
        <v>0</v>
      </c>
      <c r="AE154" s="65">
        <v>24.549298713449208</v>
      </c>
      <c r="AF154" s="65">
        <v>23.304265732968037</v>
      </c>
      <c r="AG154" s="65">
        <v>26.245028979018649</v>
      </c>
      <c r="AH154" s="65">
        <v>22.931478545615601</v>
      </c>
      <c r="AI154" s="65">
        <v>24.257517992762871</v>
      </c>
      <c r="AJ154" s="65">
        <v>26.245028979018649</v>
      </c>
      <c r="AK154" s="65">
        <v>22.931478545615601</v>
      </c>
      <c r="AL154" s="65">
        <v>36.888191774929147</v>
      </c>
      <c r="AM154" s="65">
        <v>32.299404109556136</v>
      </c>
      <c r="AN154" s="65">
        <v>35.239273746532419</v>
      </c>
      <c r="AO154" s="65">
        <v>50.483775131469834</v>
      </c>
      <c r="AP154" s="65">
        <v>38.72766119062188</v>
      </c>
      <c r="AQ154" s="65">
        <v>50.483775131469834</v>
      </c>
      <c r="AR154" s="65">
        <v>32.299404109556136</v>
      </c>
      <c r="AS154" s="65">
        <v>0</v>
      </c>
      <c r="AT154" s="65">
        <v>0</v>
      </c>
      <c r="AU154" s="65">
        <v>0</v>
      </c>
      <c r="AV154" s="65">
        <v>0</v>
      </c>
      <c r="AW154" s="65">
        <v>0</v>
      </c>
      <c r="AX154" s="65">
        <v>0</v>
      </c>
      <c r="AY154" s="65">
        <v>0</v>
      </c>
      <c r="AZ154" s="65">
        <v>33.058733681393321</v>
      </c>
      <c r="BA154" s="65">
        <v>17.712608338376356</v>
      </c>
      <c r="BB154" s="65">
        <v>22.58133551192617</v>
      </c>
      <c r="BC154" s="65">
        <v>31.418947434532193</v>
      </c>
      <c r="BD154" s="65">
        <v>26.192906241557008</v>
      </c>
      <c r="BE154" s="65">
        <v>33.058733681393321</v>
      </c>
      <c r="BF154" s="65">
        <v>17.712608338376356</v>
      </c>
      <c r="BG154" s="65">
        <v>34.190573399632839</v>
      </c>
      <c r="BH154" s="65">
        <v>36.755845397867049</v>
      </c>
      <c r="BI154" s="65">
        <v>33.803028623977738</v>
      </c>
      <c r="BJ154" s="65">
        <v>36.585835096751424</v>
      </c>
      <c r="BK154" s="65">
        <v>35.333820629557266</v>
      </c>
      <c r="BL154" s="65">
        <v>36.755845397867049</v>
      </c>
      <c r="BM154" s="65">
        <v>33.803028623977738</v>
      </c>
      <c r="BN154" s="65">
        <v>0</v>
      </c>
      <c r="BO154" s="65">
        <v>0</v>
      </c>
      <c r="BP154" s="65">
        <v>0</v>
      </c>
      <c r="BQ154" s="65">
        <v>0</v>
      </c>
      <c r="BR154" s="65">
        <v>0</v>
      </c>
      <c r="BS154" s="65">
        <v>0</v>
      </c>
      <c r="BT154" s="65">
        <v>0</v>
      </c>
      <c r="BU154" s="65">
        <v>23.663235288726142</v>
      </c>
      <c r="BV154" s="65">
        <v>25.917647106539295</v>
      </c>
      <c r="BW154" s="65">
        <v>25.170259071452207</v>
      </c>
      <c r="BX154" s="65">
        <v>23.899016188488666</v>
      </c>
      <c r="BY154" s="65">
        <v>24.662539413801575</v>
      </c>
      <c r="BZ154" s="65">
        <v>25.917647106539295</v>
      </c>
      <c r="CA154" s="65">
        <v>23.663235288726142</v>
      </c>
      <c r="CB154" s="65">
        <v>32.110872036260183</v>
      </c>
      <c r="CC154" s="65">
        <v>34.565039371069759</v>
      </c>
      <c r="CD154" s="65">
        <v>27.34952087108433</v>
      </c>
      <c r="CE154" s="65">
        <v>31.496908872810277</v>
      </c>
      <c r="CF154" s="65">
        <v>31.380585287806138</v>
      </c>
      <c r="CG154" s="65">
        <v>34.565039371069759</v>
      </c>
      <c r="CH154" s="65">
        <v>27.34952087108433</v>
      </c>
      <c r="CI154" s="65">
        <v>0</v>
      </c>
      <c r="CJ154" s="65">
        <v>0</v>
      </c>
      <c r="CK154" s="65">
        <v>0</v>
      </c>
      <c r="CL154" s="65">
        <v>0</v>
      </c>
      <c r="CM154" s="65">
        <v>0</v>
      </c>
      <c r="CN154" s="65">
        <v>0</v>
      </c>
      <c r="CO154" s="65">
        <v>0</v>
      </c>
      <c r="CP154" s="65">
        <v>0</v>
      </c>
      <c r="CQ154" s="65">
        <v>27.715782249144404</v>
      </c>
      <c r="CR154" s="65">
        <v>25.466240586048233</v>
      </c>
      <c r="CS154" s="65">
        <v>24.053057784931021</v>
      </c>
      <c r="CT154" s="65">
        <v>25.745026873374549</v>
      </c>
      <c r="CU154" s="65">
        <v>27.715782249144404</v>
      </c>
      <c r="CV154" s="65">
        <v>24.053057784931021</v>
      </c>
      <c r="CW154" s="65">
        <v>45.274790168790467</v>
      </c>
      <c r="CX154" s="65">
        <v>41.746945553516127</v>
      </c>
      <c r="CY154" s="65">
        <v>46.97299010980425</v>
      </c>
      <c r="CZ154" s="65">
        <v>40.553325540688391</v>
      </c>
      <c r="DA154" s="65">
        <v>43.637012843199813</v>
      </c>
      <c r="DB154" s="65">
        <v>46.97299010980425</v>
      </c>
      <c r="DC154" s="65">
        <v>40.553325540688391</v>
      </c>
      <c r="DD154" s="65">
        <v>0</v>
      </c>
      <c r="DE154" s="65">
        <v>0</v>
      </c>
      <c r="DF154" s="65">
        <v>0</v>
      </c>
      <c r="DG154" s="65">
        <v>0</v>
      </c>
      <c r="DH154" s="65">
        <v>0</v>
      </c>
      <c r="DI154" s="65">
        <v>0</v>
      </c>
      <c r="DJ154" s="65">
        <v>0</v>
      </c>
      <c r="DK154" s="65">
        <v>31.7941847442859</v>
      </c>
      <c r="DL154" s="65">
        <v>34.044412864815634</v>
      </c>
      <c r="DM154" s="65">
        <v>19.929178226729785</v>
      </c>
      <c r="DN154" s="65">
        <v>25.833953599018095</v>
      </c>
      <c r="DO154" s="65">
        <v>27.900432358712351</v>
      </c>
      <c r="DP154" s="65">
        <v>34.044412864815634</v>
      </c>
      <c r="DQ154" s="65">
        <v>19.929178226729785</v>
      </c>
      <c r="DR154" s="65">
        <v>36.487457924752682</v>
      </c>
      <c r="DS154" s="65">
        <v>37.758866656424523</v>
      </c>
      <c r="DT154" s="65">
        <v>37.209098471153823</v>
      </c>
      <c r="DU154" s="65">
        <v>43.6153409275854</v>
      </c>
      <c r="DV154" s="65">
        <v>38.767690994979105</v>
      </c>
      <c r="DW154" s="65">
        <v>43.6153409275854</v>
      </c>
      <c r="DX154" s="65">
        <v>36.487457924752682</v>
      </c>
      <c r="DY154" s="65">
        <v>0</v>
      </c>
      <c r="DZ154" s="65">
        <v>0</v>
      </c>
      <c r="EA154" s="65">
        <v>0</v>
      </c>
      <c r="EB154" s="65">
        <v>0</v>
      </c>
      <c r="EC154" s="65">
        <v>0</v>
      </c>
      <c r="ED154" s="65">
        <v>0</v>
      </c>
      <c r="EE154" s="65">
        <v>0</v>
      </c>
      <c r="EF154" s="65">
        <v>24.83182667620585</v>
      </c>
      <c r="EG154" s="65">
        <v>22.629867279229842</v>
      </c>
      <c r="EH154" s="65">
        <v>20.782135263742575</v>
      </c>
      <c r="EI154" s="65">
        <v>25.366244885446569</v>
      </c>
      <c r="EJ154" s="65">
        <v>23.402518526156207</v>
      </c>
      <c r="EK154" s="65">
        <v>25.366244885446569</v>
      </c>
      <c r="EL154" s="65">
        <v>20.782135263742575</v>
      </c>
      <c r="EM154" s="65">
        <v>26.019627194685594</v>
      </c>
      <c r="EN154" s="65">
        <v>28.821324821237205</v>
      </c>
      <c r="EO154" s="65">
        <v>26.684070998733052</v>
      </c>
      <c r="EP154" s="65">
        <v>26.147067732537742</v>
      </c>
      <c r="EQ154" s="65">
        <v>26.918022686798398</v>
      </c>
      <c r="ER154" s="65">
        <v>28.821324821237205</v>
      </c>
      <c r="ES154" s="65">
        <v>26.019627194685594</v>
      </c>
      <c r="ET154" s="65">
        <v>0</v>
      </c>
      <c r="EU154" s="65">
        <v>0</v>
      </c>
      <c r="EV154" s="65">
        <v>0</v>
      </c>
      <c r="EW154" s="65">
        <v>0</v>
      </c>
      <c r="EX154" s="65">
        <v>0</v>
      </c>
      <c r="EY154" s="65">
        <v>0</v>
      </c>
      <c r="EZ154" s="65">
        <v>0</v>
      </c>
      <c r="FA154" s="65">
        <v>31.182218553361039</v>
      </c>
      <c r="FB154" s="65">
        <v>29.151029483837252</v>
      </c>
      <c r="FC154" s="65">
        <v>34.042690335292967</v>
      </c>
      <c r="FD154" s="65">
        <v>28.397747917034977</v>
      </c>
      <c r="FE154" s="65">
        <v>31.207552268562996</v>
      </c>
      <c r="FF154" s="65">
        <v>34.042690335292967</v>
      </c>
      <c r="FG154" s="65">
        <v>28.397747917034977</v>
      </c>
      <c r="FH154" s="65">
        <v>43.086775272670174</v>
      </c>
      <c r="FI154" s="65">
        <v>42.409160233034569</v>
      </c>
      <c r="FJ154" s="65">
        <v>34.570021510849003</v>
      </c>
      <c r="FK154" s="65">
        <v>40.372619486205863</v>
      </c>
      <c r="FL154" s="65">
        <v>40.109644125689904</v>
      </c>
      <c r="FM154" s="65">
        <v>43.086775272670174</v>
      </c>
      <c r="FN154" s="65">
        <v>34.570021510849003</v>
      </c>
      <c r="FO154" s="65">
        <v>0</v>
      </c>
      <c r="FP154" s="65">
        <v>0</v>
      </c>
      <c r="FQ154" s="65">
        <v>0</v>
      </c>
      <c r="FR154" s="65">
        <v>0</v>
      </c>
      <c r="FS154" s="65">
        <v>0</v>
      </c>
      <c r="FT154" s="65">
        <v>0</v>
      </c>
      <c r="FU154" s="65">
        <v>0</v>
      </c>
      <c r="FV154" s="65">
        <v>26.822094472830109</v>
      </c>
      <c r="FW154" s="65">
        <v>32.691096914039576</v>
      </c>
      <c r="FX154" s="65">
        <v>22.78304815278802</v>
      </c>
      <c r="FY154" s="65">
        <v>33.846296166488315</v>
      </c>
      <c r="FZ154" s="65">
        <v>29.035633926536505</v>
      </c>
      <c r="GA154" s="65">
        <v>33.846296166488315</v>
      </c>
      <c r="GB154" s="65">
        <v>22.78304815278802</v>
      </c>
      <c r="GC154" s="65">
        <v>43.234445291405976</v>
      </c>
      <c r="GD154" s="65">
        <v>40.556172373332601</v>
      </c>
      <c r="GE154" s="65">
        <v>35.926433570155176</v>
      </c>
      <c r="GF154" s="65">
        <v>32.256698941699064</v>
      </c>
      <c r="GG154" s="65">
        <v>37.993437544148208</v>
      </c>
      <c r="GH154" s="65">
        <v>43.234445291405976</v>
      </c>
      <c r="GI154" s="65">
        <v>32.256698941699064</v>
      </c>
    </row>
    <row r="155" spans="1:191">
      <c r="A155" s="65">
        <v>151</v>
      </c>
      <c r="B155" s="83">
        <v>1.25</v>
      </c>
      <c r="C155" s="65">
        <v>0</v>
      </c>
      <c r="D155" s="65">
        <v>0</v>
      </c>
      <c r="E155" s="65">
        <v>0</v>
      </c>
      <c r="F155" s="65">
        <v>0</v>
      </c>
      <c r="G155" s="65">
        <v>0</v>
      </c>
      <c r="H155" s="65">
        <v>0</v>
      </c>
      <c r="I155" s="65">
        <v>0</v>
      </c>
      <c r="J155" s="65">
        <v>24.779953598259297</v>
      </c>
      <c r="K155" s="65">
        <v>23.099694626521316</v>
      </c>
      <c r="L155" s="65">
        <v>25.794217596709391</v>
      </c>
      <c r="M155" s="65">
        <v>19.058568828570348</v>
      </c>
      <c r="N155" s="65">
        <v>23.183108662515089</v>
      </c>
      <c r="O155" s="65">
        <v>25.794217596709391</v>
      </c>
      <c r="P155" s="65">
        <v>19.058568828570348</v>
      </c>
      <c r="Q155" s="65">
        <v>38.032915979741524</v>
      </c>
      <c r="R155" s="65">
        <v>32.697375455857944</v>
      </c>
      <c r="S155" s="65">
        <v>39.353133990211411</v>
      </c>
      <c r="T155" s="65">
        <v>39.898876490313235</v>
      </c>
      <c r="U155" s="65">
        <v>37.495575479031032</v>
      </c>
      <c r="V155" s="65">
        <v>39.898876490313235</v>
      </c>
      <c r="W155" s="65">
        <v>32.697375455857944</v>
      </c>
      <c r="X155" s="65">
        <v>0</v>
      </c>
      <c r="Y155" s="65">
        <v>0</v>
      </c>
      <c r="Z155" s="65">
        <v>0</v>
      </c>
      <c r="AA155" s="65">
        <v>0</v>
      </c>
      <c r="AB155" s="65">
        <v>0</v>
      </c>
      <c r="AC155" s="65">
        <v>0</v>
      </c>
      <c r="AD155" s="65">
        <v>0</v>
      </c>
      <c r="AE155" s="65">
        <v>24.873796077910839</v>
      </c>
      <c r="AF155" s="65">
        <v>23.615231586775302</v>
      </c>
      <c r="AG155" s="65">
        <v>26.424826726601765</v>
      </c>
      <c r="AH155" s="65">
        <v>23.071399083196383</v>
      </c>
      <c r="AI155" s="65">
        <v>24.49631336862107</v>
      </c>
      <c r="AJ155" s="65">
        <v>26.424826726601765</v>
      </c>
      <c r="AK155" s="65">
        <v>23.071399083196383</v>
      </c>
      <c r="AL155" s="65">
        <v>37.081616916901218</v>
      </c>
      <c r="AM155" s="65">
        <v>32.556429190583025</v>
      </c>
      <c r="AN155" s="65">
        <v>34.994476385050469</v>
      </c>
      <c r="AO155" s="65">
        <v>50.378873062852804</v>
      </c>
      <c r="AP155" s="65">
        <v>38.752848888846877</v>
      </c>
      <c r="AQ155" s="65">
        <v>50.378873062852804</v>
      </c>
      <c r="AR155" s="65">
        <v>32.556429190583025</v>
      </c>
      <c r="AS155" s="65">
        <v>0</v>
      </c>
      <c r="AT155" s="65">
        <v>0</v>
      </c>
      <c r="AU155" s="65">
        <v>0</v>
      </c>
      <c r="AV155" s="65">
        <v>0</v>
      </c>
      <c r="AW155" s="65">
        <v>0</v>
      </c>
      <c r="AX155" s="65">
        <v>0</v>
      </c>
      <c r="AY155" s="65">
        <v>0</v>
      </c>
      <c r="AZ155" s="65">
        <v>24.065827555758403</v>
      </c>
      <c r="BA155" s="65">
        <v>17.904028895309793</v>
      </c>
      <c r="BB155" s="65">
        <v>22.916837624074908</v>
      </c>
      <c r="BC155" s="65">
        <v>31.910056230429682</v>
      </c>
      <c r="BD155" s="65">
        <v>24.199187576393193</v>
      </c>
      <c r="BE155" s="65">
        <v>31.910056230429682</v>
      </c>
      <c r="BF155" s="65">
        <v>17.904028895309793</v>
      </c>
      <c r="BG155" s="65">
        <v>34.429415956689127</v>
      </c>
      <c r="BH155" s="65">
        <v>36.587647860547413</v>
      </c>
      <c r="BI155" s="65">
        <v>34.059796458456091</v>
      </c>
      <c r="BJ155" s="65">
        <v>36.920127792566575</v>
      </c>
      <c r="BK155" s="65">
        <v>35.499247017064803</v>
      </c>
      <c r="BL155" s="65">
        <v>36.920127792566575</v>
      </c>
      <c r="BM155" s="65">
        <v>34.059796458456091</v>
      </c>
      <c r="BN155" s="65">
        <v>0</v>
      </c>
      <c r="BO155" s="65">
        <v>0</v>
      </c>
      <c r="BP155" s="65">
        <v>0</v>
      </c>
      <c r="BQ155" s="65">
        <v>0</v>
      </c>
      <c r="BR155" s="65">
        <v>0</v>
      </c>
      <c r="BS155" s="65">
        <v>0</v>
      </c>
      <c r="BT155" s="65">
        <v>0</v>
      </c>
      <c r="BU155" s="65">
        <v>23.152826756433083</v>
      </c>
      <c r="BV155" s="65">
        <v>26.186024657746625</v>
      </c>
      <c r="BW155" s="65">
        <v>25.474636856244786</v>
      </c>
      <c r="BX155" s="65">
        <v>23.695248706968385</v>
      </c>
      <c r="BY155" s="65">
        <v>24.627184244348221</v>
      </c>
      <c r="BZ155" s="65">
        <v>26.186024657746625</v>
      </c>
      <c r="CA155" s="65">
        <v>23.152826756433083</v>
      </c>
      <c r="CB155" s="65">
        <v>32.164622845938347</v>
      </c>
      <c r="CC155" s="65">
        <v>34.571366416650889</v>
      </c>
      <c r="CD155" s="65">
        <v>27.404784716912079</v>
      </c>
      <c r="CE155" s="65">
        <v>31.475423430125026</v>
      </c>
      <c r="CF155" s="65">
        <v>31.404049352406584</v>
      </c>
      <c r="CG155" s="65">
        <v>34.571366416650889</v>
      </c>
      <c r="CH155" s="65">
        <v>27.404784716912079</v>
      </c>
      <c r="CI155" s="65">
        <v>0</v>
      </c>
      <c r="CJ155" s="65">
        <v>0</v>
      </c>
      <c r="CK155" s="65">
        <v>0</v>
      </c>
      <c r="CL155" s="65">
        <v>0</v>
      </c>
      <c r="CM155" s="65">
        <v>0</v>
      </c>
      <c r="CN155" s="65">
        <v>0</v>
      </c>
      <c r="CO155" s="65">
        <v>0</v>
      </c>
      <c r="CP155" s="65">
        <v>0</v>
      </c>
      <c r="CQ155" s="65">
        <v>28.012987874178947</v>
      </c>
      <c r="CR155" s="65">
        <v>25.763324007749251</v>
      </c>
      <c r="CS155" s="65">
        <v>24.394770475286439</v>
      </c>
      <c r="CT155" s="65">
        <v>26.057027452404878</v>
      </c>
      <c r="CU155" s="65">
        <v>28.012987874178947</v>
      </c>
      <c r="CV155" s="65">
        <v>24.394770475286439</v>
      </c>
      <c r="CW155" s="65">
        <v>45.183116129053538</v>
      </c>
      <c r="CX155" s="65">
        <v>39.900105050847117</v>
      </c>
      <c r="CY155" s="65">
        <v>47.181154686790613</v>
      </c>
      <c r="CZ155" s="65">
        <v>40.708585234763163</v>
      </c>
      <c r="DA155" s="65">
        <v>43.243240275363611</v>
      </c>
      <c r="DB155" s="65">
        <v>47.181154686790613</v>
      </c>
      <c r="DC155" s="65">
        <v>39.900105050847117</v>
      </c>
      <c r="DD155" s="65">
        <v>0</v>
      </c>
      <c r="DE155" s="65">
        <v>0</v>
      </c>
      <c r="DF155" s="65">
        <v>0</v>
      </c>
      <c r="DG155" s="65">
        <v>0</v>
      </c>
      <c r="DH155" s="65">
        <v>0</v>
      </c>
      <c r="DI155" s="65">
        <v>0</v>
      </c>
      <c r="DJ155" s="65">
        <v>0</v>
      </c>
      <c r="DK155" s="65">
        <v>32.196398344002183</v>
      </c>
      <c r="DL155" s="65">
        <v>34.486174940742814</v>
      </c>
      <c r="DM155" s="65">
        <v>20.166937403053261</v>
      </c>
      <c r="DN155" s="65">
        <v>26.169143216148569</v>
      </c>
      <c r="DO155" s="65">
        <v>28.254663475986707</v>
      </c>
      <c r="DP155" s="65">
        <v>34.486174940742814</v>
      </c>
      <c r="DQ155" s="65">
        <v>20.166937403053261</v>
      </c>
      <c r="DR155" s="65">
        <v>36.89869481073633</v>
      </c>
      <c r="DS155" s="65">
        <v>38.062318677937036</v>
      </c>
      <c r="DT155" s="65">
        <v>37.46373856398921</v>
      </c>
      <c r="DU155" s="65">
        <v>43.880102141224057</v>
      </c>
      <c r="DV155" s="65">
        <v>39.076213548471657</v>
      </c>
      <c r="DW155" s="65">
        <v>43.880102141224057</v>
      </c>
      <c r="DX155" s="65">
        <v>36.89869481073633</v>
      </c>
      <c r="DY155" s="65">
        <v>0</v>
      </c>
      <c r="DZ155" s="65">
        <v>0</v>
      </c>
      <c r="EA155" s="65">
        <v>0</v>
      </c>
      <c r="EB155" s="65">
        <v>0</v>
      </c>
      <c r="EC155" s="65">
        <v>0</v>
      </c>
      <c r="ED155" s="65">
        <v>0</v>
      </c>
      <c r="EE155" s="65">
        <v>0</v>
      </c>
      <c r="EF155" s="65">
        <v>24.887143098999289</v>
      </c>
      <c r="EG155" s="65">
        <v>22.771981682308141</v>
      </c>
      <c r="EH155" s="65">
        <v>21.051151490148456</v>
      </c>
      <c r="EI155" s="65">
        <v>25.621485569186607</v>
      </c>
      <c r="EJ155" s="65">
        <v>23.582940460160625</v>
      </c>
      <c r="EK155" s="65">
        <v>25.621485569186607</v>
      </c>
      <c r="EL155" s="65">
        <v>21.051151490148456</v>
      </c>
      <c r="EM155" s="65">
        <v>25.768524499372941</v>
      </c>
      <c r="EN155" s="65">
        <v>28.345188967059777</v>
      </c>
      <c r="EO155" s="65">
        <v>26.746597218795618</v>
      </c>
      <c r="EP155" s="65">
        <v>25.849462170056601</v>
      </c>
      <c r="EQ155" s="65">
        <v>26.677443213821235</v>
      </c>
      <c r="ER155" s="65">
        <v>28.345188967059777</v>
      </c>
      <c r="ES155" s="65">
        <v>25.768524499372941</v>
      </c>
      <c r="ET155" s="65">
        <v>0</v>
      </c>
      <c r="EU155" s="65">
        <v>0</v>
      </c>
      <c r="EV155" s="65">
        <v>0</v>
      </c>
      <c r="EW155" s="65">
        <v>0</v>
      </c>
      <c r="EX155" s="65">
        <v>0</v>
      </c>
      <c r="EY155" s="65">
        <v>0</v>
      </c>
      <c r="EZ155" s="65">
        <v>0</v>
      </c>
      <c r="FA155" s="65">
        <v>31.515529674758987</v>
      </c>
      <c r="FB155" s="65">
        <v>29.202479413330892</v>
      </c>
      <c r="FC155" s="65">
        <v>33.781738980682462</v>
      </c>
      <c r="FD155" s="65">
        <v>28.734342201830238</v>
      </c>
      <c r="FE155" s="65">
        <v>31.34387028575723</v>
      </c>
      <c r="FF155" s="65">
        <v>33.781738980682462</v>
      </c>
      <c r="FG155" s="65">
        <v>28.734342201830238</v>
      </c>
      <c r="FH155" s="65">
        <v>43.311913505593701</v>
      </c>
      <c r="FI155" s="65">
        <v>42.216671894113389</v>
      </c>
      <c r="FJ155" s="65">
        <v>34.89893197971076</v>
      </c>
      <c r="FK155" s="65">
        <v>40.372275497177206</v>
      </c>
      <c r="FL155" s="65">
        <v>40.199948219148766</v>
      </c>
      <c r="FM155" s="65">
        <v>43.311913505593701</v>
      </c>
      <c r="FN155" s="65">
        <v>34.89893197971076</v>
      </c>
      <c r="FO155" s="65">
        <v>0</v>
      </c>
      <c r="FP155" s="65">
        <v>0</v>
      </c>
      <c r="FQ155" s="65">
        <v>0</v>
      </c>
      <c r="FR155" s="65">
        <v>0</v>
      </c>
      <c r="FS155" s="65">
        <v>0</v>
      </c>
      <c r="FT155" s="65">
        <v>0</v>
      </c>
      <c r="FU155" s="65">
        <v>0</v>
      </c>
      <c r="FV155" s="65">
        <v>26.544866927630036</v>
      </c>
      <c r="FW155" s="65">
        <v>32.939541986913056</v>
      </c>
      <c r="FX155" s="65">
        <v>22.762593378515923</v>
      </c>
      <c r="FY155" s="65">
        <v>34.258087193372234</v>
      </c>
      <c r="FZ155" s="65">
        <v>29.126272371607811</v>
      </c>
      <c r="GA155" s="65">
        <v>34.258087193372234</v>
      </c>
      <c r="GB155" s="65">
        <v>22.762593378515923</v>
      </c>
      <c r="GC155" s="65">
        <v>43.544223244742064</v>
      </c>
      <c r="GD155" s="65">
        <v>41.104892880447437</v>
      </c>
      <c r="GE155" s="65">
        <v>36.217549113030088</v>
      </c>
      <c r="GF155" s="65">
        <v>32.575347873546193</v>
      </c>
      <c r="GG155" s="65">
        <v>38.36050327794144</v>
      </c>
      <c r="GH155" s="65">
        <v>43.544223244742064</v>
      </c>
      <c r="GI155" s="65">
        <v>32.575347873546193</v>
      </c>
    </row>
    <row r="156" spans="1:191">
      <c r="A156" s="65">
        <v>152</v>
      </c>
      <c r="B156" s="83">
        <v>1.3</v>
      </c>
      <c r="C156" s="65">
        <v>0</v>
      </c>
      <c r="D156" s="65">
        <v>0</v>
      </c>
      <c r="E156" s="65">
        <v>0</v>
      </c>
      <c r="F156" s="65">
        <v>0</v>
      </c>
      <c r="G156" s="65">
        <v>0</v>
      </c>
      <c r="H156" s="65">
        <v>0</v>
      </c>
      <c r="I156" s="65">
        <v>0</v>
      </c>
      <c r="J156" s="65">
        <v>25.136692804113473</v>
      </c>
      <c r="K156" s="65">
        <v>23.030632892384283</v>
      </c>
      <c r="L156" s="65">
        <v>26.13796233604085</v>
      </c>
      <c r="M156" s="65">
        <v>19.344454880374975</v>
      </c>
      <c r="N156" s="65">
        <v>23.412435728228395</v>
      </c>
      <c r="O156" s="65">
        <v>26.13796233604085</v>
      </c>
      <c r="P156" s="65">
        <v>19.344454880374975</v>
      </c>
      <c r="Q156" s="65">
        <v>38.391682851710485</v>
      </c>
      <c r="R156" s="65">
        <v>32.897234913398044</v>
      </c>
      <c r="S156" s="65">
        <v>39.232288634530484</v>
      </c>
      <c r="T156" s="65">
        <v>40.418463182340673</v>
      </c>
      <c r="U156" s="65">
        <v>37.734917395494925</v>
      </c>
      <c r="V156" s="65">
        <v>40.418463182340673</v>
      </c>
      <c r="W156" s="65">
        <v>32.897234913398044</v>
      </c>
      <c r="X156" s="65">
        <v>0</v>
      </c>
      <c r="Y156" s="65">
        <v>0</v>
      </c>
      <c r="Z156" s="65">
        <v>0</v>
      </c>
      <c r="AA156" s="65">
        <v>0</v>
      </c>
      <c r="AB156" s="65">
        <v>0</v>
      </c>
      <c r="AC156" s="65">
        <v>0</v>
      </c>
      <c r="AD156" s="65">
        <v>0</v>
      </c>
      <c r="AE156" s="65">
        <v>25.08838561719331</v>
      </c>
      <c r="AF156" s="65">
        <v>23.850289690366164</v>
      </c>
      <c r="AG156" s="65">
        <v>26.577778095506815</v>
      </c>
      <c r="AH156" s="65">
        <v>23.25942615782628</v>
      </c>
      <c r="AI156" s="65">
        <v>24.693969890223144</v>
      </c>
      <c r="AJ156" s="65">
        <v>26.577778095506815</v>
      </c>
      <c r="AK156" s="65">
        <v>23.25942615782628</v>
      </c>
      <c r="AL156" s="65">
        <v>37.083057535934927</v>
      </c>
      <c r="AM156" s="65">
        <v>32.991490507824174</v>
      </c>
      <c r="AN156" s="65">
        <v>34.92638063235551</v>
      </c>
      <c r="AO156" s="65">
        <v>49.910899236201494</v>
      </c>
      <c r="AP156" s="65">
        <v>38.727956978079035</v>
      </c>
      <c r="AQ156" s="65">
        <v>49.910899236201494</v>
      </c>
      <c r="AR156" s="65">
        <v>32.991490507824174</v>
      </c>
      <c r="AS156" s="65">
        <v>0</v>
      </c>
      <c r="AT156" s="65">
        <v>0</v>
      </c>
      <c r="AU156" s="65">
        <v>0</v>
      </c>
      <c r="AV156" s="65">
        <v>0</v>
      </c>
      <c r="AW156" s="65">
        <v>0</v>
      </c>
      <c r="AX156" s="65">
        <v>0</v>
      </c>
      <c r="AY156" s="65">
        <v>0</v>
      </c>
      <c r="AZ156" s="65">
        <v>23.17207816733865</v>
      </c>
      <c r="BA156" s="65">
        <v>18.121143080362607</v>
      </c>
      <c r="BB156" s="65">
        <v>23.135142795845049</v>
      </c>
      <c r="BC156" s="65">
        <v>32.358553545967638</v>
      </c>
      <c r="BD156" s="65">
        <v>24.196729397378483</v>
      </c>
      <c r="BE156" s="65">
        <v>32.358553545967638</v>
      </c>
      <c r="BF156" s="65">
        <v>18.121143080362607</v>
      </c>
      <c r="BG156" s="65">
        <v>34.444871258489499</v>
      </c>
      <c r="BH156" s="65">
        <v>36.27988240071403</v>
      </c>
      <c r="BI156" s="65">
        <v>34.329216154689242</v>
      </c>
      <c r="BJ156" s="65">
        <v>37.224829250493649</v>
      </c>
      <c r="BK156" s="65">
        <v>35.569699766096598</v>
      </c>
      <c r="BL156" s="65">
        <v>37.224829250493649</v>
      </c>
      <c r="BM156" s="65">
        <v>34.329216154689242</v>
      </c>
      <c r="BN156" s="65">
        <v>0</v>
      </c>
      <c r="BO156" s="65">
        <v>0</v>
      </c>
      <c r="BP156" s="65">
        <v>0</v>
      </c>
      <c r="BQ156" s="65">
        <v>0</v>
      </c>
      <c r="BR156" s="65">
        <v>0</v>
      </c>
      <c r="BS156" s="65">
        <v>0</v>
      </c>
      <c r="BT156" s="65">
        <v>0</v>
      </c>
      <c r="BU156" s="65">
        <v>23.128564611089836</v>
      </c>
      <c r="BV156" s="65">
        <v>26.438842735876616</v>
      </c>
      <c r="BW156" s="65">
        <v>25.722737920200672</v>
      </c>
      <c r="BX156" s="65">
        <v>23.690272360609864</v>
      </c>
      <c r="BY156" s="65">
        <v>24.745104406944247</v>
      </c>
      <c r="BZ156" s="65">
        <v>26.438842735876616</v>
      </c>
      <c r="CA156" s="65">
        <v>23.128564611089836</v>
      </c>
      <c r="CB156" s="65">
        <v>32.20434249366361</v>
      </c>
      <c r="CC156" s="65">
        <v>34.441402718760813</v>
      </c>
      <c r="CD156" s="65">
        <v>27.459064954846006</v>
      </c>
      <c r="CE156" s="65">
        <v>31.260406389619693</v>
      </c>
      <c r="CF156" s="65">
        <v>31.341304139222533</v>
      </c>
      <c r="CG156" s="65">
        <v>34.441402718760813</v>
      </c>
      <c r="CH156" s="65">
        <v>27.459064954846006</v>
      </c>
      <c r="CI156" s="65">
        <v>0</v>
      </c>
      <c r="CJ156" s="65">
        <v>0</v>
      </c>
      <c r="CK156" s="65">
        <v>0</v>
      </c>
      <c r="CL156" s="65">
        <v>0</v>
      </c>
      <c r="CM156" s="65">
        <v>0</v>
      </c>
      <c r="CN156" s="65">
        <v>0</v>
      </c>
      <c r="CO156" s="65">
        <v>0</v>
      </c>
      <c r="CP156" s="65">
        <v>0</v>
      </c>
      <c r="CQ156" s="65">
        <v>28.298565790165043</v>
      </c>
      <c r="CR156" s="65">
        <v>26.016897653607977</v>
      </c>
      <c r="CS156" s="65">
        <v>24.714948848798507</v>
      </c>
      <c r="CT156" s="65">
        <v>26.343470764190506</v>
      </c>
      <c r="CU156" s="65">
        <v>28.298565790165043</v>
      </c>
      <c r="CV156" s="65">
        <v>24.714948848798507</v>
      </c>
      <c r="CW156" s="65">
        <v>45.167908023215105</v>
      </c>
      <c r="CX156" s="65">
        <v>40.051976807554226</v>
      </c>
      <c r="CY156" s="65">
        <v>47.388511909160137</v>
      </c>
      <c r="CZ156" s="65">
        <v>40.774811214265121</v>
      </c>
      <c r="DA156" s="65">
        <v>43.345801988548644</v>
      </c>
      <c r="DB156" s="65">
        <v>47.388511909160137</v>
      </c>
      <c r="DC156" s="65">
        <v>40.051976807554226</v>
      </c>
      <c r="DD156" s="65">
        <v>0</v>
      </c>
      <c r="DE156" s="65">
        <v>0</v>
      </c>
      <c r="DF156" s="65">
        <v>0</v>
      </c>
      <c r="DG156" s="65">
        <v>0</v>
      </c>
      <c r="DH156" s="65">
        <v>0</v>
      </c>
      <c r="DI156" s="65">
        <v>0</v>
      </c>
      <c r="DJ156" s="65">
        <v>0</v>
      </c>
      <c r="DK156" s="65">
        <v>32.569480348213311</v>
      </c>
      <c r="DL156" s="65">
        <v>34.961732400134935</v>
      </c>
      <c r="DM156" s="65">
        <v>20.198346032573149</v>
      </c>
      <c r="DN156" s="65">
        <v>26.445055705006915</v>
      </c>
      <c r="DO156" s="65">
        <v>28.543653621482076</v>
      </c>
      <c r="DP156" s="65">
        <v>34.961732400134935</v>
      </c>
      <c r="DQ156" s="65">
        <v>20.198346032573149</v>
      </c>
      <c r="DR156" s="65">
        <v>37.126356906908569</v>
      </c>
      <c r="DS156" s="65">
        <v>38.32372420477769</v>
      </c>
      <c r="DT156" s="65">
        <v>37.62016849518524</v>
      </c>
      <c r="DU156" s="65">
        <v>44.038775907907606</v>
      </c>
      <c r="DV156" s="65">
        <v>39.277256378694773</v>
      </c>
      <c r="DW156" s="65">
        <v>44.038775907907606</v>
      </c>
      <c r="DX156" s="65">
        <v>37.126356906908569</v>
      </c>
      <c r="DY156" s="65">
        <v>0</v>
      </c>
      <c r="DZ156" s="65">
        <v>0</v>
      </c>
      <c r="EA156" s="65">
        <v>0</v>
      </c>
      <c r="EB156" s="65">
        <v>0</v>
      </c>
      <c r="EC156" s="65">
        <v>0</v>
      </c>
      <c r="ED156" s="65">
        <v>0</v>
      </c>
      <c r="EE156" s="65">
        <v>0</v>
      </c>
      <c r="EF156" s="65">
        <v>24.885359100186822</v>
      </c>
      <c r="EG156" s="65">
        <v>22.894919300942789</v>
      </c>
      <c r="EH156" s="65">
        <v>21.291463582356815</v>
      </c>
      <c r="EI156" s="65">
        <v>25.851399233680841</v>
      </c>
      <c r="EJ156" s="65">
        <v>23.730785304291818</v>
      </c>
      <c r="EK156" s="65">
        <v>25.851399233680841</v>
      </c>
      <c r="EL156" s="65">
        <v>21.291463582356815</v>
      </c>
      <c r="EM156" s="65">
        <v>25.6181146803752</v>
      </c>
      <c r="EN156" s="65">
        <v>27.857436595026364</v>
      </c>
      <c r="EO156" s="65">
        <v>26.814963845552494</v>
      </c>
      <c r="EP156" s="65">
        <v>25.793084006548035</v>
      </c>
      <c r="EQ156" s="65">
        <v>26.520899781875524</v>
      </c>
      <c r="ER156" s="65">
        <v>27.857436595026364</v>
      </c>
      <c r="ES156" s="65">
        <v>25.6181146803752</v>
      </c>
      <c r="ET156" s="65">
        <v>0</v>
      </c>
      <c r="EU156" s="65">
        <v>0</v>
      </c>
      <c r="EV156" s="65">
        <v>0</v>
      </c>
      <c r="EW156" s="65">
        <v>0</v>
      </c>
      <c r="EX156" s="65">
        <v>0</v>
      </c>
      <c r="EY156" s="65">
        <v>0</v>
      </c>
      <c r="EZ156" s="65">
        <v>0</v>
      </c>
      <c r="FA156" s="65">
        <v>31.765703058191612</v>
      </c>
      <c r="FB156" s="65">
        <v>29.202043066273443</v>
      </c>
      <c r="FC156" s="65">
        <v>32.976715474821667</v>
      </c>
      <c r="FD156" s="65">
        <v>28.767776403733762</v>
      </c>
      <c r="FE156" s="65">
        <v>31.170064978915679</v>
      </c>
      <c r="FF156" s="65">
        <v>32.976715474821667</v>
      </c>
      <c r="FG156" s="65">
        <v>28.767776403733762</v>
      </c>
      <c r="FH156" s="65">
        <v>43.539014886150554</v>
      </c>
      <c r="FI156" s="65">
        <v>38.729955192300267</v>
      </c>
      <c r="FJ156" s="65">
        <v>34.735361993255545</v>
      </c>
      <c r="FK156" s="65">
        <v>40.409707672121122</v>
      </c>
      <c r="FL156" s="65">
        <v>39.353509935956872</v>
      </c>
      <c r="FM156" s="65">
        <v>43.539014886150554</v>
      </c>
      <c r="FN156" s="65">
        <v>34.735361993255545</v>
      </c>
      <c r="FO156" s="65">
        <v>0</v>
      </c>
      <c r="FP156" s="65">
        <v>0</v>
      </c>
      <c r="FQ156" s="65">
        <v>0</v>
      </c>
      <c r="FR156" s="65">
        <v>0</v>
      </c>
      <c r="FS156" s="65">
        <v>0</v>
      </c>
      <c r="FT156" s="65">
        <v>0</v>
      </c>
      <c r="FU156" s="65">
        <v>0</v>
      </c>
      <c r="FV156" s="65">
        <v>26.757645990875019</v>
      </c>
      <c r="FW156" s="65">
        <v>33.035079279423009</v>
      </c>
      <c r="FX156" s="65">
        <v>22.986169892571471</v>
      </c>
      <c r="FY156" s="65">
        <v>34.649965505144948</v>
      </c>
      <c r="FZ156" s="65">
        <v>29.357215167003609</v>
      </c>
      <c r="GA156" s="65">
        <v>34.649965505144948</v>
      </c>
      <c r="GB156" s="65">
        <v>22.986169892571471</v>
      </c>
      <c r="GC156" s="65">
        <v>43.37682489574695</v>
      </c>
      <c r="GD156" s="65">
        <v>41.564297521331511</v>
      </c>
      <c r="GE156" s="65">
        <v>36.431140671049278</v>
      </c>
      <c r="GF156" s="65">
        <v>32.896603922277059</v>
      </c>
      <c r="GG156" s="65">
        <v>38.567216752601198</v>
      </c>
      <c r="GH156" s="65">
        <v>43.37682489574695</v>
      </c>
      <c r="GI156" s="65">
        <v>32.896603922277059</v>
      </c>
    </row>
    <row r="157" spans="1:191">
      <c r="A157" s="65">
        <v>153</v>
      </c>
      <c r="B157" s="83">
        <v>1.35</v>
      </c>
      <c r="C157" s="65">
        <v>0</v>
      </c>
      <c r="D157" s="65">
        <v>0</v>
      </c>
      <c r="E157" s="65">
        <v>0</v>
      </c>
      <c r="F157" s="65">
        <v>0</v>
      </c>
      <c r="G157" s="65">
        <v>0</v>
      </c>
      <c r="H157" s="65">
        <v>0</v>
      </c>
      <c r="I157" s="65">
        <v>0</v>
      </c>
      <c r="J157" s="65">
        <v>25.457708330382374</v>
      </c>
      <c r="K157" s="65">
        <v>22.98789564692451</v>
      </c>
      <c r="L157" s="65">
        <v>26.472418176049541</v>
      </c>
      <c r="M157" s="65">
        <v>19.400802718230867</v>
      </c>
      <c r="N157" s="65">
        <v>23.579706217896828</v>
      </c>
      <c r="O157" s="65">
        <v>26.472418176049541</v>
      </c>
      <c r="P157" s="65">
        <v>19.400802718230867</v>
      </c>
      <c r="Q157" s="65">
        <v>38.699839800401797</v>
      </c>
      <c r="R157" s="65">
        <v>32.85826602280666</v>
      </c>
      <c r="S157" s="65">
        <v>39.435717021257162</v>
      </c>
      <c r="T157" s="65">
        <v>40.874384613290893</v>
      </c>
      <c r="U157" s="65">
        <v>37.967051864439128</v>
      </c>
      <c r="V157" s="65">
        <v>40.874384613290893</v>
      </c>
      <c r="W157" s="65">
        <v>32.85826602280666</v>
      </c>
      <c r="X157" s="65">
        <v>0</v>
      </c>
      <c r="Y157" s="65">
        <v>0</v>
      </c>
      <c r="Z157" s="65">
        <v>0</v>
      </c>
      <c r="AA157" s="65">
        <v>0</v>
      </c>
      <c r="AB157" s="65">
        <v>0</v>
      </c>
      <c r="AC157" s="65">
        <v>0</v>
      </c>
      <c r="AD157" s="65">
        <v>0</v>
      </c>
      <c r="AE157" s="65">
        <v>25.247578379398817</v>
      </c>
      <c r="AF157" s="65">
        <v>24.087114857611926</v>
      </c>
      <c r="AG157" s="65">
        <v>26.798495197207</v>
      </c>
      <c r="AH157" s="65">
        <v>23.420912845783736</v>
      </c>
      <c r="AI157" s="65">
        <v>24.888525320000369</v>
      </c>
      <c r="AJ157" s="65">
        <v>26.798495197207</v>
      </c>
      <c r="AK157" s="65">
        <v>23.420912845783736</v>
      </c>
      <c r="AL157" s="65">
        <v>37.178087577044835</v>
      </c>
      <c r="AM157" s="65">
        <v>33.217360567281283</v>
      </c>
      <c r="AN157" s="65">
        <v>35.05951949519536</v>
      </c>
      <c r="AO157" s="65">
        <v>49.559767423036128</v>
      </c>
      <c r="AP157" s="65">
        <v>38.753683765639408</v>
      </c>
      <c r="AQ157" s="65">
        <v>49.559767423036128</v>
      </c>
      <c r="AR157" s="65">
        <v>33.217360567281283</v>
      </c>
      <c r="AS157" s="65">
        <v>0</v>
      </c>
      <c r="AT157" s="65">
        <v>0</v>
      </c>
      <c r="AU157" s="65">
        <v>0</v>
      </c>
      <c r="AV157" s="65">
        <v>0</v>
      </c>
      <c r="AW157" s="65">
        <v>0</v>
      </c>
      <c r="AX157" s="65">
        <v>0</v>
      </c>
      <c r="AY157" s="65">
        <v>0</v>
      </c>
      <c r="AZ157" s="65">
        <v>23.264824738694507</v>
      </c>
      <c r="BA157" s="65">
        <v>18.303623094999889</v>
      </c>
      <c r="BB157" s="65">
        <v>23.357995082298416</v>
      </c>
      <c r="BC157" s="65">
        <v>32.755563264055034</v>
      </c>
      <c r="BD157" s="65">
        <v>24.420501545011966</v>
      </c>
      <c r="BE157" s="65">
        <v>32.755563264055034</v>
      </c>
      <c r="BF157" s="65">
        <v>18.303623094999889</v>
      </c>
      <c r="BG157" s="65">
        <v>34.551425308922788</v>
      </c>
      <c r="BH157" s="65">
        <v>36.208134424500692</v>
      </c>
      <c r="BI157" s="65">
        <v>34.585910491164491</v>
      </c>
      <c r="BJ157" s="65">
        <v>37.410415228908327</v>
      </c>
      <c r="BK157" s="65">
        <v>35.688971363374073</v>
      </c>
      <c r="BL157" s="65">
        <v>37.410415228908327</v>
      </c>
      <c r="BM157" s="65">
        <v>34.551425308922788</v>
      </c>
      <c r="BN157" s="65">
        <v>0</v>
      </c>
      <c r="BO157" s="65">
        <v>0</v>
      </c>
      <c r="BP157" s="65">
        <v>0</v>
      </c>
      <c r="BQ157" s="65">
        <v>0</v>
      </c>
      <c r="BR157" s="65">
        <v>0</v>
      </c>
      <c r="BS157" s="65">
        <v>0</v>
      </c>
      <c r="BT157" s="65">
        <v>0</v>
      </c>
      <c r="BU157" s="65">
        <v>23.128575757105864</v>
      </c>
      <c r="BV157" s="65">
        <v>26.709149845470289</v>
      </c>
      <c r="BW157" s="65">
        <v>25.96251799411662</v>
      </c>
      <c r="BX157" s="65">
        <v>23.676623444045635</v>
      </c>
      <c r="BY157" s="65">
        <v>24.869216760184603</v>
      </c>
      <c r="BZ157" s="65">
        <v>26.709149845470289</v>
      </c>
      <c r="CA157" s="65">
        <v>23.128575757105864</v>
      </c>
      <c r="CB157" s="65">
        <v>32.039421112259852</v>
      </c>
      <c r="CC157" s="65">
        <v>34.266655042859249</v>
      </c>
      <c r="CD157" s="65">
        <v>27.631992762767606</v>
      </c>
      <c r="CE157" s="65">
        <v>30.992865966247461</v>
      </c>
      <c r="CF157" s="65">
        <v>31.23273372103354</v>
      </c>
      <c r="CG157" s="65">
        <v>34.266655042859249</v>
      </c>
      <c r="CH157" s="65">
        <v>27.631992762767606</v>
      </c>
      <c r="CI157" s="65">
        <v>0</v>
      </c>
      <c r="CJ157" s="65">
        <v>0</v>
      </c>
      <c r="CK157" s="65">
        <v>0</v>
      </c>
      <c r="CL157" s="65">
        <v>0</v>
      </c>
      <c r="CM157" s="65">
        <v>0</v>
      </c>
      <c r="CN157" s="65">
        <v>0</v>
      </c>
      <c r="CO157" s="65">
        <v>0</v>
      </c>
      <c r="CP157" s="65">
        <v>0</v>
      </c>
      <c r="CQ157" s="65">
        <v>28.548033914413011</v>
      </c>
      <c r="CR157" s="65">
        <v>26.300585015015542</v>
      </c>
      <c r="CS157" s="65">
        <v>25.010618244511527</v>
      </c>
      <c r="CT157" s="65">
        <v>26.619745724646695</v>
      </c>
      <c r="CU157" s="65">
        <v>28.548033914413011</v>
      </c>
      <c r="CV157" s="65">
        <v>25.010618244511527</v>
      </c>
      <c r="CW157" s="65">
        <v>45.391252513777658</v>
      </c>
      <c r="CX157" s="65">
        <v>40.431609270228662</v>
      </c>
      <c r="CY157" s="65">
        <v>47.028818317573482</v>
      </c>
      <c r="CZ157" s="65">
        <v>40.909709422748726</v>
      </c>
      <c r="DA157" s="65">
        <v>43.440347381082134</v>
      </c>
      <c r="DB157" s="65">
        <v>47.028818317573482</v>
      </c>
      <c r="DC157" s="65">
        <v>40.431609270228662</v>
      </c>
      <c r="DD157" s="65">
        <v>0</v>
      </c>
      <c r="DE157" s="65">
        <v>0</v>
      </c>
      <c r="DF157" s="65">
        <v>0</v>
      </c>
      <c r="DG157" s="65">
        <v>0</v>
      </c>
      <c r="DH157" s="65">
        <v>0</v>
      </c>
      <c r="DI157" s="65">
        <v>0</v>
      </c>
      <c r="DJ157" s="65">
        <v>0</v>
      </c>
      <c r="DK157" s="65">
        <v>32.93010392239426</v>
      </c>
      <c r="DL157" s="65">
        <v>35.352337858613765</v>
      </c>
      <c r="DM157" s="65">
        <v>20.387170085899754</v>
      </c>
      <c r="DN157" s="65">
        <v>26.644420370902921</v>
      </c>
      <c r="DO157" s="65">
        <v>28.828508059452673</v>
      </c>
      <c r="DP157" s="65">
        <v>35.352337858613765</v>
      </c>
      <c r="DQ157" s="65">
        <v>20.387170085899754</v>
      </c>
      <c r="DR157" s="65">
        <v>37.314027569014911</v>
      </c>
      <c r="DS157" s="65">
        <v>38.607963987637135</v>
      </c>
      <c r="DT157" s="65">
        <v>37.62778205330936</v>
      </c>
      <c r="DU157" s="65">
        <v>41.955342645303084</v>
      </c>
      <c r="DV157" s="65">
        <v>38.876279063816121</v>
      </c>
      <c r="DW157" s="65">
        <v>41.955342645303084</v>
      </c>
      <c r="DX157" s="65">
        <v>37.314027569014911</v>
      </c>
      <c r="DY157" s="65">
        <v>0</v>
      </c>
      <c r="DZ157" s="65">
        <v>0</v>
      </c>
      <c r="EA157" s="65">
        <v>0</v>
      </c>
      <c r="EB157" s="65">
        <v>0</v>
      </c>
      <c r="EC157" s="65">
        <v>0</v>
      </c>
      <c r="ED157" s="65">
        <v>0</v>
      </c>
      <c r="EE157" s="65">
        <v>0</v>
      </c>
      <c r="EF157" s="65">
        <v>24.83080956386701</v>
      </c>
      <c r="EG157" s="65">
        <v>23.038066490400556</v>
      </c>
      <c r="EH157" s="65">
        <v>21.51611316492108</v>
      </c>
      <c r="EI157" s="65">
        <v>26.016547206972515</v>
      </c>
      <c r="EJ157" s="65">
        <v>23.85038410654029</v>
      </c>
      <c r="EK157" s="65">
        <v>26.016547206972515</v>
      </c>
      <c r="EL157" s="65">
        <v>21.51611316492108</v>
      </c>
      <c r="EM157" s="65">
        <v>25.52873476782456</v>
      </c>
      <c r="EN157" s="65">
        <v>27.677204076617645</v>
      </c>
      <c r="EO157" s="65">
        <v>26.754710390555104</v>
      </c>
      <c r="EP157" s="65">
        <v>25.773671659644503</v>
      </c>
      <c r="EQ157" s="65">
        <v>26.433580223660453</v>
      </c>
      <c r="ER157" s="65">
        <v>27.677204076617645</v>
      </c>
      <c r="ES157" s="65">
        <v>25.52873476782456</v>
      </c>
      <c r="ET157" s="65">
        <v>0</v>
      </c>
      <c r="EU157" s="65">
        <v>0</v>
      </c>
      <c r="EV157" s="65">
        <v>0</v>
      </c>
      <c r="EW157" s="65">
        <v>0</v>
      </c>
      <c r="EX157" s="65">
        <v>0</v>
      </c>
      <c r="EY157" s="65">
        <v>0</v>
      </c>
      <c r="EZ157" s="65">
        <v>0</v>
      </c>
      <c r="FA157" s="65">
        <v>31.998965295075102</v>
      </c>
      <c r="FB157" s="65">
        <v>29.18215496948681</v>
      </c>
      <c r="FC157" s="65">
        <v>33.048169642525195</v>
      </c>
      <c r="FD157" s="65">
        <v>29.071625274588801</v>
      </c>
      <c r="FE157" s="65">
        <v>31.372920070729698</v>
      </c>
      <c r="FF157" s="65">
        <v>33.048169642525195</v>
      </c>
      <c r="FG157" s="65">
        <v>29.071625274588801</v>
      </c>
      <c r="FH157" s="65">
        <v>43.752847148760985</v>
      </c>
      <c r="FI157" s="65">
        <v>38.867600863176726</v>
      </c>
      <c r="FJ157" s="65">
        <v>34.69161753572304</v>
      </c>
      <c r="FK157" s="65">
        <v>40.520675735553532</v>
      </c>
      <c r="FL157" s="65">
        <v>39.458185320803565</v>
      </c>
      <c r="FM157" s="65">
        <v>43.752847148760985</v>
      </c>
      <c r="FN157" s="65">
        <v>34.69161753572304</v>
      </c>
      <c r="FO157" s="65">
        <v>0</v>
      </c>
      <c r="FP157" s="65">
        <v>0</v>
      </c>
      <c r="FQ157" s="65">
        <v>0</v>
      </c>
      <c r="FR157" s="65">
        <v>0</v>
      </c>
      <c r="FS157" s="65">
        <v>0</v>
      </c>
      <c r="FT157" s="65">
        <v>0</v>
      </c>
      <c r="FU157" s="65">
        <v>0</v>
      </c>
      <c r="FV157" s="65">
        <v>27.043168926446437</v>
      </c>
      <c r="FW157" s="65">
        <v>32.123408883717545</v>
      </c>
      <c r="FX157" s="65">
        <v>23.232825463332055</v>
      </c>
      <c r="FY157" s="65">
        <v>35.057096337396835</v>
      </c>
      <c r="FZ157" s="65">
        <v>29.364124902723219</v>
      </c>
      <c r="GA157" s="65">
        <v>35.057096337396835</v>
      </c>
      <c r="GB157" s="65">
        <v>23.232825463332055</v>
      </c>
      <c r="GC157" s="65">
        <v>40.763878175273462</v>
      </c>
      <c r="GD157" s="65">
        <v>41.966620275419167</v>
      </c>
      <c r="GE157" s="65">
        <v>35.113352160249988</v>
      </c>
      <c r="GF157" s="65">
        <v>33.170400300830607</v>
      </c>
      <c r="GG157" s="65">
        <v>37.753562727943304</v>
      </c>
      <c r="GH157" s="65">
        <v>41.966620275419167</v>
      </c>
      <c r="GI157" s="65">
        <v>33.170400300830607</v>
      </c>
    </row>
    <row r="158" spans="1:191">
      <c r="A158" s="65">
        <v>154</v>
      </c>
      <c r="B158" s="83">
        <v>1.4</v>
      </c>
      <c r="C158" s="65">
        <v>0</v>
      </c>
      <c r="D158" s="65">
        <v>0</v>
      </c>
      <c r="E158" s="65">
        <v>0</v>
      </c>
      <c r="F158" s="65">
        <v>0</v>
      </c>
      <c r="G158" s="65">
        <v>0</v>
      </c>
      <c r="H158" s="65">
        <v>0</v>
      </c>
      <c r="I158" s="65">
        <v>0</v>
      </c>
      <c r="J158" s="65">
        <v>25.72526079289355</v>
      </c>
      <c r="K158" s="65">
        <v>23.102153329031228</v>
      </c>
      <c r="L158" s="65">
        <v>26.645833797664359</v>
      </c>
      <c r="M158" s="65">
        <v>19.626145068344965</v>
      </c>
      <c r="N158" s="65">
        <v>23.774848246983524</v>
      </c>
      <c r="O158" s="65">
        <v>26.645833797664359</v>
      </c>
      <c r="P158" s="65">
        <v>19.626145068344965</v>
      </c>
      <c r="Q158" s="65">
        <v>38.984558959982337</v>
      </c>
      <c r="R158" s="65">
        <v>33.154370391582759</v>
      </c>
      <c r="S158" s="65">
        <v>39.623463617984136</v>
      </c>
      <c r="T158" s="65">
        <v>41.27611960546222</v>
      </c>
      <c r="U158" s="65">
        <v>38.259628143752863</v>
      </c>
      <c r="V158" s="65">
        <v>41.27611960546222</v>
      </c>
      <c r="W158" s="65">
        <v>33.154370391582759</v>
      </c>
      <c r="X158" s="65">
        <v>0</v>
      </c>
      <c r="Y158" s="65">
        <v>0</v>
      </c>
      <c r="Z158" s="65">
        <v>0</v>
      </c>
      <c r="AA158" s="65">
        <v>0</v>
      </c>
      <c r="AB158" s="65">
        <v>0</v>
      </c>
      <c r="AC158" s="65">
        <v>0</v>
      </c>
      <c r="AD158" s="65">
        <v>0</v>
      </c>
      <c r="AE158" s="65">
        <v>25.398517931023875</v>
      </c>
      <c r="AF158" s="65">
        <v>24.23794157483853</v>
      </c>
      <c r="AG158" s="65">
        <v>27.025706653558949</v>
      </c>
      <c r="AH158" s="65">
        <v>23.578342409166169</v>
      </c>
      <c r="AI158" s="65">
        <v>25.060127142146882</v>
      </c>
      <c r="AJ158" s="65">
        <v>27.025706653558949</v>
      </c>
      <c r="AK158" s="65">
        <v>23.578342409166169</v>
      </c>
      <c r="AL158" s="65">
        <v>37.26934192741458</v>
      </c>
      <c r="AM158" s="65">
        <v>33.580207973816769</v>
      </c>
      <c r="AN158" s="65">
        <v>35.263343900689989</v>
      </c>
      <c r="AO158" s="65">
        <v>48.113297416481934</v>
      </c>
      <c r="AP158" s="65">
        <v>38.556547804600811</v>
      </c>
      <c r="AQ158" s="65">
        <v>48.113297416481934</v>
      </c>
      <c r="AR158" s="65">
        <v>33.580207973816769</v>
      </c>
      <c r="AS158" s="65">
        <v>0</v>
      </c>
      <c r="AT158" s="65">
        <v>0</v>
      </c>
      <c r="AU158" s="65">
        <v>0</v>
      </c>
      <c r="AV158" s="65">
        <v>0</v>
      </c>
      <c r="AW158" s="65">
        <v>0</v>
      </c>
      <c r="AX158" s="65">
        <v>0</v>
      </c>
      <c r="AY158" s="65">
        <v>0</v>
      </c>
      <c r="AZ158" s="65">
        <v>23.558425011570833</v>
      </c>
      <c r="BA158" s="65">
        <v>18.436982232695634</v>
      </c>
      <c r="BB158" s="65">
        <v>23.616517820517739</v>
      </c>
      <c r="BC158" s="65">
        <v>33.059674543820144</v>
      </c>
      <c r="BD158" s="65">
        <v>24.667899902151088</v>
      </c>
      <c r="BE158" s="65">
        <v>33.059674543820144</v>
      </c>
      <c r="BF158" s="65">
        <v>18.436982232695634</v>
      </c>
      <c r="BG158" s="65">
        <v>34.542179242271104</v>
      </c>
      <c r="BH158" s="65">
        <v>35.987746472493107</v>
      </c>
      <c r="BI158" s="65">
        <v>34.752881368733028</v>
      </c>
      <c r="BJ158" s="65">
        <v>37.54787605548195</v>
      </c>
      <c r="BK158" s="65">
        <v>35.707670784744799</v>
      </c>
      <c r="BL158" s="65">
        <v>37.54787605548195</v>
      </c>
      <c r="BM158" s="65">
        <v>34.542179242271104</v>
      </c>
      <c r="BN158" s="65">
        <v>0</v>
      </c>
      <c r="BO158" s="65">
        <v>0</v>
      </c>
      <c r="BP158" s="65">
        <v>0</v>
      </c>
      <c r="BQ158" s="65">
        <v>0</v>
      </c>
      <c r="BR158" s="65">
        <v>0</v>
      </c>
      <c r="BS158" s="65">
        <v>0</v>
      </c>
      <c r="BT158" s="65">
        <v>0</v>
      </c>
      <c r="BU158" s="65">
        <v>23.148811428194445</v>
      </c>
      <c r="BV158" s="65">
        <v>26.933181087970176</v>
      </c>
      <c r="BW158" s="65">
        <v>26.210473860207344</v>
      </c>
      <c r="BX158" s="65">
        <v>23.6135978196845</v>
      </c>
      <c r="BY158" s="65">
        <v>24.976516049014116</v>
      </c>
      <c r="BZ158" s="65">
        <v>26.933181087970176</v>
      </c>
      <c r="CA158" s="65">
        <v>23.148811428194445</v>
      </c>
      <c r="CB158" s="65">
        <v>31.701037150908892</v>
      </c>
      <c r="CC158" s="65">
        <v>34.021217574223478</v>
      </c>
      <c r="CD158" s="65">
        <v>27.798222465949038</v>
      </c>
      <c r="CE158" s="65">
        <v>30.903893548976729</v>
      </c>
      <c r="CF158" s="65">
        <v>31.106092685014538</v>
      </c>
      <c r="CG158" s="65">
        <v>34.021217574223478</v>
      </c>
      <c r="CH158" s="65">
        <v>27.798222465949038</v>
      </c>
      <c r="CI158" s="65">
        <v>0</v>
      </c>
      <c r="CJ158" s="65">
        <v>0</v>
      </c>
      <c r="CK158" s="65">
        <v>0</v>
      </c>
      <c r="CL158" s="65">
        <v>0</v>
      </c>
      <c r="CM158" s="65">
        <v>0</v>
      </c>
      <c r="CN158" s="65">
        <v>0</v>
      </c>
      <c r="CO158" s="65">
        <v>0</v>
      </c>
      <c r="CP158" s="65">
        <v>0</v>
      </c>
      <c r="CQ158" s="65">
        <v>28.803379649361045</v>
      </c>
      <c r="CR158" s="65">
        <v>26.526743344126924</v>
      </c>
      <c r="CS158" s="65">
        <v>25.310987370189874</v>
      </c>
      <c r="CT158" s="65">
        <v>26.880370121225948</v>
      </c>
      <c r="CU158" s="65">
        <v>28.803379649361045</v>
      </c>
      <c r="CV158" s="65">
        <v>25.310987370189874</v>
      </c>
      <c r="CW158" s="65">
        <v>45.440018039454685</v>
      </c>
      <c r="CX158" s="65">
        <v>40.608154859603673</v>
      </c>
      <c r="CY158" s="65">
        <v>46.367902922325058</v>
      </c>
      <c r="CZ158" s="65">
        <v>40.876991754092806</v>
      </c>
      <c r="DA158" s="65">
        <v>43.323266893869047</v>
      </c>
      <c r="DB158" s="65">
        <v>46.367902922325058</v>
      </c>
      <c r="DC158" s="65">
        <v>40.608154859603673</v>
      </c>
      <c r="DD158" s="65">
        <v>0</v>
      </c>
      <c r="DE158" s="65">
        <v>0</v>
      </c>
      <c r="DF158" s="65">
        <v>0</v>
      </c>
      <c r="DG158" s="65">
        <v>0</v>
      </c>
      <c r="DH158" s="65">
        <v>0</v>
      </c>
      <c r="DI158" s="65">
        <v>0</v>
      </c>
      <c r="DJ158" s="65">
        <v>0</v>
      </c>
      <c r="DK158" s="65">
        <v>33.280203350679862</v>
      </c>
      <c r="DL158" s="65">
        <v>35.704075635765541</v>
      </c>
      <c r="DM158" s="65">
        <v>20.56191814764486</v>
      </c>
      <c r="DN158" s="65">
        <v>26.8691124168108</v>
      </c>
      <c r="DO158" s="65">
        <v>29.103827387725264</v>
      </c>
      <c r="DP158" s="65">
        <v>35.704075635765541</v>
      </c>
      <c r="DQ158" s="65">
        <v>20.56191814764486</v>
      </c>
      <c r="DR158" s="65">
        <v>37.373417337554436</v>
      </c>
      <c r="DS158" s="65">
        <v>38.957163926357246</v>
      </c>
      <c r="DT158" s="65">
        <v>37.75154689528059</v>
      </c>
      <c r="DU158" s="65">
        <v>41.747033060646615</v>
      </c>
      <c r="DV158" s="65">
        <v>38.95729030495972</v>
      </c>
      <c r="DW158" s="65">
        <v>41.747033060646615</v>
      </c>
      <c r="DX158" s="65">
        <v>37.373417337554436</v>
      </c>
      <c r="DY158" s="65">
        <v>0</v>
      </c>
      <c r="DZ158" s="65">
        <v>0</v>
      </c>
      <c r="EA158" s="65">
        <v>0</v>
      </c>
      <c r="EB158" s="65">
        <v>0</v>
      </c>
      <c r="EC158" s="65">
        <v>0</v>
      </c>
      <c r="ED158" s="65">
        <v>0</v>
      </c>
      <c r="EE158" s="65">
        <v>0</v>
      </c>
      <c r="EF158" s="65">
        <v>24.30159745945469</v>
      </c>
      <c r="EG158" s="65">
        <v>23.175440983030398</v>
      </c>
      <c r="EH158" s="65">
        <v>21.7073166435537</v>
      </c>
      <c r="EI158" s="65">
        <v>25.844234200266733</v>
      </c>
      <c r="EJ158" s="65">
        <v>23.75714732157638</v>
      </c>
      <c r="EK158" s="65">
        <v>25.844234200266733</v>
      </c>
      <c r="EL158" s="65">
        <v>21.7073166435537</v>
      </c>
      <c r="EM158" s="65">
        <v>25.509408421793559</v>
      </c>
      <c r="EN158" s="65">
        <v>27.411471895360418</v>
      </c>
      <c r="EO158" s="65">
        <v>26.499089337259623</v>
      </c>
      <c r="EP158" s="65">
        <v>25.795324566988356</v>
      </c>
      <c r="EQ158" s="65">
        <v>26.303823555350487</v>
      </c>
      <c r="ER158" s="65">
        <v>27.411471895360418</v>
      </c>
      <c r="ES158" s="65">
        <v>25.509408421793559</v>
      </c>
      <c r="ET158" s="65">
        <v>0</v>
      </c>
      <c r="EU158" s="65">
        <v>0</v>
      </c>
      <c r="EV158" s="65">
        <v>0</v>
      </c>
      <c r="EW158" s="65">
        <v>0</v>
      </c>
      <c r="EX158" s="65">
        <v>0</v>
      </c>
      <c r="EY158" s="65">
        <v>0</v>
      </c>
      <c r="EZ158" s="65">
        <v>0</v>
      </c>
      <c r="FA158" s="65">
        <v>32.192115879314244</v>
      </c>
      <c r="FB158" s="65">
        <v>28.759167657190272</v>
      </c>
      <c r="FC158" s="65">
        <v>32.759443570369974</v>
      </c>
      <c r="FD158" s="65">
        <v>29.238670189963699</v>
      </c>
      <c r="FE158" s="65">
        <v>31.39674321321597</v>
      </c>
      <c r="FF158" s="65">
        <v>32.759443570369974</v>
      </c>
      <c r="FG158" s="65">
        <v>29.238670189963699</v>
      </c>
      <c r="FH158" s="65">
        <v>43.832623154850303</v>
      </c>
      <c r="FI158" s="65">
        <v>39.018803356588734</v>
      </c>
      <c r="FJ158" s="65">
        <v>34.822562551855768</v>
      </c>
      <c r="FK158" s="65">
        <v>40.610265950335695</v>
      </c>
      <c r="FL158" s="65">
        <v>39.571063753407621</v>
      </c>
      <c r="FM158" s="65">
        <v>43.832623154850303</v>
      </c>
      <c r="FN158" s="65">
        <v>34.822562551855768</v>
      </c>
      <c r="FO158" s="65">
        <v>0</v>
      </c>
      <c r="FP158" s="65">
        <v>0</v>
      </c>
      <c r="FQ158" s="65">
        <v>0</v>
      </c>
      <c r="FR158" s="65">
        <v>0</v>
      </c>
      <c r="FS158" s="65">
        <v>0</v>
      </c>
      <c r="FT158" s="65">
        <v>0</v>
      </c>
      <c r="FU158" s="65">
        <v>0</v>
      </c>
      <c r="FV158" s="65">
        <v>27.275827717708449</v>
      </c>
      <c r="FW158" s="65">
        <v>30.664256966211248</v>
      </c>
      <c r="FX158" s="65">
        <v>23.410698385890868</v>
      </c>
      <c r="FY158" s="65">
        <v>35.450661091297775</v>
      </c>
      <c r="FZ158" s="65">
        <v>29.200361040277087</v>
      </c>
      <c r="GA158" s="65">
        <v>35.450661091297775</v>
      </c>
      <c r="GB158" s="65">
        <v>23.410698385890868</v>
      </c>
      <c r="GC158" s="65">
        <v>40.869017382316372</v>
      </c>
      <c r="GD158" s="65">
        <v>42.326370971983764</v>
      </c>
      <c r="GE158" s="65">
        <v>35.352090035231029</v>
      </c>
      <c r="GF158" s="65">
        <v>33.462166786487543</v>
      </c>
      <c r="GG158" s="65">
        <v>38.002411294004673</v>
      </c>
      <c r="GH158" s="65">
        <v>42.326370971983764</v>
      </c>
      <c r="GI158" s="65">
        <v>33.462166786487543</v>
      </c>
    </row>
    <row r="159" spans="1:191">
      <c r="A159" s="65">
        <v>155</v>
      </c>
      <c r="B159" s="83">
        <v>1.45</v>
      </c>
      <c r="C159" s="65">
        <v>0</v>
      </c>
      <c r="D159" s="65">
        <v>0</v>
      </c>
      <c r="E159" s="65">
        <v>0</v>
      </c>
      <c r="F159" s="65">
        <v>0</v>
      </c>
      <c r="G159" s="65">
        <v>0</v>
      </c>
      <c r="H159" s="65">
        <v>0</v>
      </c>
      <c r="I159" s="65">
        <v>0</v>
      </c>
      <c r="J159" s="65">
        <v>25.980119316624403</v>
      </c>
      <c r="K159" s="65">
        <v>23.235286594593536</v>
      </c>
      <c r="L159" s="65">
        <v>26.991834646677265</v>
      </c>
      <c r="M159" s="65">
        <v>19.860372183352233</v>
      </c>
      <c r="N159" s="65">
        <v>24.016903185311858</v>
      </c>
      <c r="O159" s="65">
        <v>26.991834646677265</v>
      </c>
      <c r="P159" s="65">
        <v>19.860372183352233</v>
      </c>
      <c r="Q159" s="65">
        <v>38.996422840716221</v>
      </c>
      <c r="R159" s="65">
        <v>33.26096008577229</v>
      </c>
      <c r="S159" s="65">
        <v>39.414216633330412</v>
      </c>
      <c r="T159" s="65">
        <v>41.576662070420362</v>
      </c>
      <c r="U159" s="65">
        <v>38.312065407559821</v>
      </c>
      <c r="V159" s="65">
        <v>41.576662070420362</v>
      </c>
      <c r="W159" s="65">
        <v>33.26096008577229</v>
      </c>
      <c r="X159" s="65">
        <v>0</v>
      </c>
      <c r="Y159" s="65">
        <v>0</v>
      </c>
      <c r="Z159" s="65">
        <v>0</v>
      </c>
      <c r="AA159" s="65">
        <v>0</v>
      </c>
      <c r="AB159" s="65">
        <v>0</v>
      </c>
      <c r="AC159" s="65">
        <v>0</v>
      </c>
      <c r="AD159" s="65">
        <v>0</v>
      </c>
      <c r="AE159" s="65">
        <v>25.602768414664759</v>
      </c>
      <c r="AF159" s="65">
        <v>24.434047080659681</v>
      </c>
      <c r="AG159" s="65">
        <v>27.248324224600136</v>
      </c>
      <c r="AH159" s="65">
        <v>23.752126976643471</v>
      </c>
      <c r="AI159" s="65">
        <v>25.25931667414201</v>
      </c>
      <c r="AJ159" s="65">
        <v>27.248324224600136</v>
      </c>
      <c r="AK159" s="65">
        <v>23.752126976643471</v>
      </c>
      <c r="AL159" s="65">
        <v>37.260119399591694</v>
      </c>
      <c r="AM159" s="65">
        <v>33.862312166154226</v>
      </c>
      <c r="AN159" s="65">
        <v>35.385883342181742</v>
      </c>
      <c r="AO159" s="65">
        <v>46.582948423280008</v>
      </c>
      <c r="AP159" s="65">
        <v>38.272815832801911</v>
      </c>
      <c r="AQ159" s="65">
        <v>46.582948423280008</v>
      </c>
      <c r="AR159" s="65">
        <v>33.862312166154226</v>
      </c>
      <c r="AS159" s="65">
        <v>0</v>
      </c>
      <c r="AT159" s="65">
        <v>0</v>
      </c>
      <c r="AU159" s="65">
        <v>0</v>
      </c>
      <c r="AV159" s="65">
        <v>0</v>
      </c>
      <c r="AW159" s="65">
        <v>0</v>
      </c>
      <c r="AX159" s="65">
        <v>0</v>
      </c>
      <c r="AY159" s="65">
        <v>0</v>
      </c>
      <c r="AZ159" s="65">
        <v>23.812554408491774</v>
      </c>
      <c r="BA159" s="65">
        <v>18.592392098387247</v>
      </c>
      <c r="BB159" s="65">
        <v>23.883092056400965</v>
      </c>
      <c r="BC159" s="65">
        <v>32.719721662045963</v>
      </c>
      <c r="BD159" s="65">
        <v>24.751940056331488</v>
      </c>
      <c r="BE159" s="65">
        <v>32.719721662045963</v>
      </c>
      <c r="BF159" s="65">
        <v>18.592392098387247</v>
      </c>
      <c r="BG159" s="65">
        <v>34.515198538885841</v>
      </c>
      <c r="BH159" s="65">
        <v>35.545695354119836</v>
      </c>
      <c r="BI159" s="65">
        <v>35.050643839982264</v>
      </c>
      <c r="BJ159" s="65">
        <v>37.784550703678441</v>
      </c>
      <c r="BK159" s="65">
        <v>35.724022109166597</v>
      </c>
      <c r="BL159" s="65">
        <v>37.784550703678441</v>
      </c>
      <c r="BM159" s="65">
        <v>34.515198538885841</v>
      </c>
      <c r="BN159" s="65">
        <v>0</v>
      </c>
      <c r="BO159" s="65">
        <v>0</v>
      </c>
      <c r="BP159" s="65">
        <v>0</v>
      </c>
      <c r="BQ159" s="65">
        <v>0</v>
      </c>
      <c r="BR159" s="65">
        <v>0</v>
      </c>
      <c r="BS159" s="65">
        <v>0</v>
      </c>
      <c r="BT159" s="65">
        <v>0</v>
      </c>
      <c r="BU159" s="65">
        <v>23.27266079598893</v>
      </c>
      <c r="BV159" s="65">
        <v>27.185812422971882</v>
      </c>
      <c r="BW159" s="65">
        <v>26.431280901116402</v>
      </c>
      <c r="BX159" s="65">
        <v>23.504904702923159</v>
      </c>
      <c r="BY159" s="65">
        <v>25.098664705750092</v>
      </c>
      <c r="BZ159" s="65">
        <v>27.185812422971882</v>
      </c>
      <c r="CA159" s="65">
        <v>23.27266079598893</v>
      </c>
      <c r="CB159" s="65">
        <v>31.261758301584614</v>
      </c>
      <c r="CC159" s="65">
        <v>33.972636705681836</v>
      </c>
      <c r="CD159" s="65">
        <v>27.87299615645334</v>
      </c>
      <c r="CE159" s="65">
        <v>30.774499487816364</v>
      </c>
      <c r="CF159" s="65">
        <v>30.970472662884035</v>
      </c>
      <c r="CG159" s="65">
        <v>33.972636705681836</v>
      </c>
      <c r="CH159" s="65">
        <v>27.87299615645334</v>
      </c>
      <c r="CI159" s="65">
        <v>0</v>
      </c>
      <c r="CJ159" s="65">
        <v>0</v>
      </c>
      <c r="CK159" s="65">
        <v>0</v>
      </c>
      <c r="CL159" s="65">
        <v>0</v>
      </c>
      <c r="CM159" s="65">
        <v>0</v>
      </c>
      <c r="CN159" s="65">
        <v>0</v>
      </c>
      <c r="CO159" s="65">
        <v>0</v>
      </c>
      <c r="CP159" s="65">
        <v>0</v>
      </c>
      <c r="CQ159" s="65">
        <v>29.058608205242692</v>
      </c>
      <c r="CR159" s="65">
        <v>26.787072326542571</v>
      </c>
      <c r="CS159" s="65">
        <v>25.530808711413773</v>
      </c>
      <c r="CT159" s="65">
        <v>27.125496414399677</v>
      </c>
      <c r="CU159" s="65">
        <v>29.058608205242692</v>
      </c>
      <c r="CV159" s="65">
        <v>25.530808711413773</v>
      </c>
      <c r="CW159" s="65">
        <v>45.52566491008308</v>
      </c>
      <c r="CX159" s="65">
        <v>40.831638326209308</v>
      </c>
      <c r="CY159" s="65">
        <v>43.082014760707281</v>
      </c>
      <c r="CZ159" s="65">
        <v>40.691816858990002</v>
      </c>
      <c r="DA159" s="65">
        <v>42.532783713997418</v>
      </c>
      <c r="DB159" s="65">
        <v>45.52566491008308</v>
      </c>
      <c r="DC159" s="65">
        <v>40.691816858990002</v>
      </c>
      <c r="DD159" s="65">
        <v>0</v>
      </c>
      <c r="DE159" s="65">
        <v>0</v>
      </c>
      <c r="DF159" s="65">
        <v>0</v>
      </c>
      <c r="DG159" s="65">
        <v>0</v>
      </c>
      <c r="DH159" s="65">
        <v>0</v>
      </c>
      <c r="DI159" s="65">
        <v>0</v>
      </c>
      <c r="DJ159" s="65">
        <v>0</v>
      </c>
      <c r="DK159" s="65">
        <v>33.56548549061479</v>
      </c>
      <c r="DL159" s="65">
        <v>36.059339701323147</v>
      </c>
      <c r="DM159" s="65">
        <v>20.652598287455874</v>
      </c>
      <c r="DN159" s="65">
        <v>27.058878209957843</v>
      </c>
      <c r="DO159" s="65">
        <v>29.334075422337911</v>
      </c>
      <c r="DP159" s="65">
        <v>36.059339701323147</v>
      </c>
      <c r="DQ159" s="65">
        <v>20.652598287455874</v>
      </c>
      <c r="DR159" s="65">
        <v>37.53931799035513</v>
      </c>
      <c r="DS159" s="65">
        <v>39.295886868697941</v>
      </c>
      <c r="DT159" s="65">
        <v>37.757879463208397</v>
      </c>
      <c r="DU159" s="65">
        <v>41.179130070075594</v>
      </c>
      <c r="DV159" s="65">
        <v>38.943053598084269</v>
      </c>
      <c r="DW159" s="65">
        <v>41.179130070075594</v>
      </c>
      <c r="DX159" s="65">
        <v>37.53931799035513</v>
      </c>
      <c r="DY159" s="65">
        <v>0</v>
      </c>
      <c r="DZ159" s="65">
        <v>0</v>
      </c>
      <c r="EA159" s="65">
        <v>0</v>
      </c>
      <c r="EB159" s="65">
        <v>0</v>
      </c>
      <c r="EC159" s="65">
        <v>0</v>
      </c>
      <c r="ED159" s="65">
        <v>0</v>
      </c>
      <c r="EE159" s="65">
        <v>0</v>
      </c>
      <c r="EF159" s="65">
        <v>23.771097875527563</v>
      </c>
      <c r="EG159" s="65">
        <v>23.274915304056293</v>
      </c>
      <c r="EH159" s="65">
        <v>21.453896316832818</v>
      </c>
      <c r="EI159" s="65">
        <v>25.503703239915904</v>
      </c>
      <c r="EJ159" s="65">
        <v>23.500903184083146</v>
      </c>
      <c r="EK159" s="65">
        <v>25.503703239915904</v>
      </c>
      <c r="EL159" s="65">
        <v>21.453896316832818</v>
      </c>
      <c r="EM159" s="65">
        <v>25.318817688221824</v>
      </c>
      <c r="EN159" s="65">
        <v>27.298405030834317</v>
      </c>
      <c r="EO159" s="65">
        <v>26.128991371638094</v>
      </c>
      <c r="EP159" s="65">
        <v>25.786307819889519</v>
      </c>
      <c r="EQ159" s="65">
        <v>26.133130477645942</v>
      </c>
      <c r="ER159" s="65">
        <v>27.298405030834317</v>
      </c>
      <c r="ES159" s="65">
        <v>25.318817688221824</v>
      </c>
      <c r="ET159" s="65">
        <v>0</v>
      </c>
      <c r="EU159" s="65">
        <v>0</v>
      </c>
      <c r="EV159" s="65">
        <v>0</v>
      </c>
      <c r="EW159" s="65">
        <v>0</v>
      </c>
      <c r="EX159" s="65">
        <v>0</v>
      </c>
      <c r="EY159" s="65">
        <v>0</v>
      </c>
      <c r="EZ159" s="65">
        <v>0</v>
      </c>
      <c r="FA159" s="65">
        <v>32.352257400363328</v>
      </c>
      <c r="FB159" s="65">
        <v>27.977010442481156</v>
      </c>
      <c r="FC159" s="65">
        <v>32.956596570411413</v>
      </c>
      <c r="FD159" s="65">
        <v>29.480257657953576</v>
      </c>
      <c r="FE159" s="65">
        <v>31.596370542909437</v>
      </c>
      <c r="FF159" s="65">
        <v>32.956596570411413</v>
      </c>
      <c r="FG159" s="65">
        <v>29.480257657953576</v>
      </c>
      <c r="FH159" s="65">
        <v>43.874893877700572</v>
      </c>
      <c r="FI159" s="65">
        <v>37.925041225072739</v>
      </c>
      <c r="FJ159" s="65">
        <v>34.891297560777915</v>
      </c>
      <c r="FK159" s="65">
        <v>40.693006391517464</v>
      </c>
      <c r="FL159" s="65">
        <v>39.346059763767173</v>
      </c>
      <c r="FM159" s="65">
        <v>43.874893877700572</v>
      </c>
      <c r="FN159" s="65">
        <v>34.891297560777915</v>
      </c>
      <c r="FO159" s="65">
        <v>0</v>
      </c>
      <c r="FP159" s="65">
        <v>0</v>
      </c>
      <c r="FQ159" s="65">
        <v>0</v>
      </c>
      <c r="FR159" s="65">
        <v>0</v>
      </c>
      <c r="FS159" s="65">
        <v>0</v>
      </c>
      <c r="FT159" s="65">
        <v>0</v>
      </c>
      <c r="FU159" s="65">
        <v>0</v>
      </c>
      <c r="FV159" s="65">
        <v>27.432476857138195</v>
      </c>
      <c r="FW159" s="65">
        <v>30.543192049786228</v>
      </c>
      <c r="FX159" s="65">
        <v>23.417898533410437</v>
      </c>
      <c r="FY159" s="65">
        <v>35.787843704419458</v>
      </c>
      <c r="FZ159" s="65">
        <v>29.295352786188577</v>
      </c>
      <c r="GA159" s="65">
        <v>35.787843704419458</v>
      </c>
      <c r="GB159" s="65">
        <v>23.417898533410437</v>
      </c>
      <c r="GC159" s="65">
        <v>40.885953653833617</v>
      </c>
      <c r="GD159" s="65">
        <v>42.696527229510949</v>
      </c>
      <c r="GE159" s="65">
        <v>35.628128241719232</v>
      </c>
      <c r="GF159" s="65">
        <v>33.614963019351464</v>
      </c>
      <c r="GG159" s="65">
        <v>38.206393036103819</v>
      </c>
      <c r="GH159" s="65">
        <v>42.696527229510949</v>
      </c>
      <c r="GI159" s="65">
        <v>33.614963019351464</v>
      </c>
    </row>
    <row r="160" spans="1:191">
      <c r="A160" s="65">
        <v>156</v>
      </c>
      <c r="B160" s="83">
        <v>1.5</v>
      </c>
      <c r="C160" s="65">
        <v>0</v>
      </c>
      <c r="D160" s="65">
        <v>0</v>
      </c>
      <c r="E160" s="65">
        <v>0</v>
      </c>
      <c r="F160" s="65">
        <v>0</v>
      </c>
      <c r="G160" s="65">
        <v>0</v>
      </c>
      <c r="H160" s="65">
        <v>0</v>
      </c>
      <c r="I160" s="65">
        <v>0</v>
      </c>
      <c r="J160" s="65">
        <v>26.25649061647427</v>
      </c>
      <c r="K160" s="65">
        <v>23.379109331412018</v>
      </c>
      <c r="L160" s="65">
        <v>27.310012818235002</v>
      </c>
      <c r="M160" s="65">
        <v>20.072763818166333</v>
      </c>
      <c r="N160" s="65">
        <v>24.254594146071909</v>
      </c>
      <c r="O160" s="65">
        <v>27.310012818235002</v>
      </c>
      <c r="P160" s="65">
        <v>20.072763818166333</v>
      </c>
      <c r="Q160" s="65">
        <v>39.058599565509688</v>
      </c>
      <c r="R160" s="65">
        <v>33.553105155474405</v>
      </c>
      <c r="S160" s="65">
        <v>39.625830752918993</v>
      </c>
      <c r="T160" s="65">
        <v>41.81644893850369</v>
      </c>
      <c r="U160" s="65">
        <v>38.513496103101694</v>
      </c>
      <c r="V160" s="65">
        <v>41.81644893850369</v>
      </c>
      <c r="W160" s="65">
        <v>33.553105155474405</v>
      </c>
      <c r="X160" s="65">
        <v>0</v>
      </c>
      <c r="Y160" s="65">
        <v>0</v>
      </c>
      <c r="Z160" s="65">
        <v>0</v>
      </c>
      <c r="AA160" s="65">
        <v>0</v>
      </c>
      <c r="AB160" s="65">
        <v>0</v>
      </c>
      <c r="AC160" s="65">
        <v>0</v>
      </c>
      <c r="AD160" s="65">
        <v>0</v>
      </c>
      <c r="AE160" s="65">
        <v>25.789594190614462</v>
      </c>
      <c r="AF160" s="65">
        <v>24.60631250391522</v>
      </c>
      <c r="AG160" s="65">
        <v>27.357663250377822</v>
      </c>
      <c r="AH160" s="65">
        <v>23.921420590232685</v>
      </c>
      <c r="AI160" s="65">
        <v>25.418747633785046</v>
      </c>
      <c r="AJ160" s="65">
        <v>27.357663250377822</v>
      </c>
      <c r="AK160" s="65">
        <v>23.921420590232685</v>
      </c>
      <c r="AL160" s="65">
        <v>37.22356020733887</v>
      </c>
      <c r="AM160" s="65">
        <v>34.088816307546701</v>
      </c>
      <c r="AN160" s="65">
        <v>35.491534769315308</v>
      </c>
      <c r="AO160" s="65">
        <v>45.357877175492419</v>
      </c>
      <c r="AP160" s="65">
        <v>38.040447114923325</v>
      </c>
      <c r="AQ160" s="65">
        <v>45.357877175492419</v>
      </c>
      <c r="AR160" s="65">
        <v>34.088816307546701</v>
      </c>
      <c r="AS160" s="65">
        <v>0</v>
      </c>
      <c r="AT160" s="65">
        <v>0</v>
      </c>
      <c r="AU160" s="65">
        <v>0</v>
      </c>
      <c r="AV160" s="65">
        <v>0</v>
      </c>
      <c r="AW160" s="65">
        <v>0</v>
      </c>
      <c r="AX160" s="65">
        <v>0</v>
      </c>
      <c r="AY160" s="65">
        <v>0</v>
      </c>
      <c r="AZ160" s="65">
        <v>24.020008688973395</v>
      </c>
      <c r="BA160" s="65">
        <v>18.724693209816195</v>
      </c>
      <c r="BB160" s="65">
        <v>24.145443989159659</v>
      </c>
      <c r="BC160" s="65">
        <v>32.945682995405491</v>
      </c>
      <c r="BD160" s="65">
        <v>24.958957220838681</v>
      </c>
      <c r="BE160" s="65">
        <v>32.945682995405491</v>
      </c>
      <c r="BF160" s="65">
        <v>18.724693209816195</v>
      </c>
      <c r="BG160" s="65">
        <v>34.259685122559951</v>
      </c>
      <c r="BH160" s="65">
        <v>35.423780563638985</v>
      </c>
      <c r="BI160" s="65">
        <v>35.33965135624593</v>
      </c>
      <c r="BJ160" s="65">
        <v>38.035400010255103</v>
      </c>
      <c r="BK160" s="65">
        <v>35.764629263174989</v>
      </c>
      <c r="BL160" s="65">
        <v>38.035400010255103</v>
      </c>
      <c r="BM160" s="65">
        <v>34.259685122559951</v>
      </c>
      <c r="BN160" s="65">
        <v>0</v>
      </c>
      <c r="BO160" s="65">
        <v>0</v>
      </c>
      <c r="BP160" s="65">
        <v>0</v>
      </c>
      <c r="BQ160" s="65">
        <v>0</v>
      </c>
      <c r="BR160" s="65">
        <v>0</v>
      </c>
      <c r="BS160" s="65">
        <v>0</v>
      </c>
      <c r="BT160" s="65">
        <v>0</v>
      </c>
      <c r="BU160" s="65">
        <v>23.391129051664759</v>
      </c>
      <c r="BV160" s="65">
        <v>27.36242178876552</v>
      </c>
      <c r="BW160" s="65">
        <v>26.628072411418643</v>
      </c>
      <c r="BX160" s="65">
        <v>23.357218187421555</v>
      </c>
      <c r="BY160" s="65">
        <v>25.184710359817622</v>
      </c>
      <c r="BZ160" s="65">
        <v>27.36242178876552</v>
      </c>
      <c r="CA160" s="65">
        <v>23.357218187421555</v>
      </c>
      <c r="CB160" s="65">
        <v>31.040442236713126</v>
      </c>
      <c r="CC160" s="65">
        <v>33.986227795013058</v>
      </c>
      <c r="CD160" s="65">
        <v>27.984575781431456</v>
      </c>
      <c r="CE160" s="65">
        <v>30.736708411219887</v>
      </c>
      <c r="CF160" s="65">
        <v>30.936988556094381</v>
      </c>
      <c r="CG160" s="65">
        <v>33.986227795013058</v>
      </c>
      <c r="CH160" s="65">
        <v>27.984575781431456</v>
      </c>
      <c r="CI160" s="65">
        <v>0</v>
      </c>
      <c r="CJ160" s="65">
        <v>0</v>
      </c>
      <c r="CK160" s="65">
        <v>0</v>
      </c>
      <c r="CL160" s="65">
        <v>0</v>
      </c>
      <c r="CM160" s="65">
        <v>0</v>
      </c>
      <c r="CN160" s="65">
        <v>0</v>
      </c>
      <c r="CO160" s="65">
        <v>0</v>
      </c>
      <c r="CP160" s="65">
        <v>0</v>
      </c>
      <c r="CQ160" s="65">
        <v>29.198445799122428</v>
      </c>
      <c r="CR160" s="65">
        <v>27.051788986139794</v>
      </c>
      <c r="CS160" s="65">
        <v>24.596332787410859</v>
      </c>
      <c r="CT160" s="65">
        <v>26.948855857557692</v>
      </c>
      <c r="CU160" s="65">
        <v>29.198445799122428</v>
      </c>
      <c r="CV160" s="65">
        <v>24.596332787410859</v>
      </c>
      <c r="CW160" s="65">
        <v>45.45639600847133</v>
      </c>
      <c r="CX160" s="65">
        <v>40.912110935205909</v>
      </c>
      <c r="CY160" s="65">
        <v>43.395453534249484</v>
      </c>
      <c r="CZ160" s="65">
        <v>40.720428451543022</v>
      </c>
      <c r="DA160" s="65">
        <v>42.621097232367433</v>
      </c>
      <c r="DB160" s="65">
        <v>45.45639600847133</v>
      </c>
      <c r="DC160" s="65">
        <v>40.720428451543022</v>
      </c>
      <c r="DD160" s="65">
        <v>0</v>
      </c>
      <c r="DE160" s="65">
        <v>0</v>
      </c>
      <c r="DF160" s="65">
        <v>0</v>
      </c>
      <c r="DG160" s="65">
        <v>0</v>
      </c>
      <c r="DH160" s="65">
        <v>0</v>
      </c>
      <c r="DI160" s="65">
        <v>0</v>
      </c>
      <c r="DJ160" s="65">
        <v>0</v>
      </c>
      <c r="DK160" s="65">
        <v>33.549839797492133</v>
      </c>
      <c r="DL160" s="65">
        <v>35.669134932132934</v>
      </c>
      <c r="DM160" s="65">
        <v>20.581661072092228</v>
      </c>
      <c r="DN160" s="65">
        <v>27.284765758756972</v>
      </c>
      <c r="DO160" s="65">
        <v>29.27135039011857</v>
      </c>
      <c r="DP160" s="65">
        <v>35.669134932132934</v>
      </c>
      <c r="DQ160" s="65">
        <v>20.581661072092228</v>
      </c>
      <c r="DR160" s="65">
        <v>37.550885483092181</v>
      </c>
      <c r="DS160" s="65">
        <v>39.596390027060885</v>
      </c>
      <c r="DT160" s="65">
        <v>37.945666825300016</v>
      </c>
      <c r="DU160" s="65">
        <v>41.113702757873284</v>
      </c>
      <c r="DV160" s="65">
        <v>39.05166127333159</v>
      </c>
      <c r="DW160" s="65">
        <v>41.113702757873284</v>
      </c>
      <c r="DX160" s="65">
        <v>37.550885483092181</v>
      </c>
      <c r="DY160" s="65">
        <v>0</v>
      </c>
      <c r="DZ160" s="65">
        <v>0</v>
      </c>
      <c r="EA160" s="65">
        <v>0</v>
      </c>
      <c r="EB160" s="65">
        <v>0</v>
      </c>
      <c r="EC160" s="65">
        <v>0</v>
      </c>
      <c r="ED160" s="65">
        <v>0</v>
      </c>
      <c r="EE160" s="65">
        <v>0</v>
      </c>
      <c r="EF160" s="65">
        <v>23.447175110382592</v>
      </c>
      <c r="EG160" s="65">
        <v>23.30342373511461</v>
      </c>
      <c r="EH160" s="65">
        <v>16.405710544856223</v>
      </c>
      <c r="EI160" s="65">
        <v>25.429835177197784</v>
      </c>
      <c r="EJ160" s="65">
        <v>22.1465361418878</v>
      </c>
      <c r="EK160" s="65">
        <v>25.429835177197784</v>
      </c>
      <c r="EL160" s="65">
        <v>16.405710544856223</v>
      </c>
      <c r="EM160" s="65">
        <v>25.195949964576705</v>
      </c>
      <c r="EN160" s="65">
        <v>26.969096693126495</v>
      </c>
      <c r="EO160" s="65">
        <v>25.964251771115634</v>
      </c>
      <c r="EP160" s="65">
        <v>25.775068870628964</v>
      </c>
      <c r="EQ160" s="65">
        <v>25.976091824861953</v>
      </c>
      <c r="ER160" s="65">
        <v>26.969096693126495</v>
      </c>
      <c r="ES160" s="65">
        <v>25.195949964576705</v>
      </c>
      <c r="ET160" s="65">
        <v>0</v>
      </c>
      <c r="EU160" s="65">
        <v>0</v>
      </c>
      <c r="EV160" s="65">
        <v>0</v>
      </c>
      <c r="EW160" s="65">
        <v>0</v>
      </c>
      <c r="EX160" s="65">
        <v>0</v>
      </c>
      <c r="EY160" s="65">
        <v>0</v>
      </c>
      <c r="EZ160" s="65">
        <v>0</v>
      </c>
      <c r="FA160" s="65">
        <v>32.351004187119521</v>
      </c>
      <c r="FB160" s="65">
        <v>27.586793023487402</v>
      </c>
      <c r="FC160" s="65">
        <v>33.057982679448394</v>
      </c>
      <c r="FD160" s="65">
        <v>29.748192666699367</v>
      </c>
      <c r="FE160" s="65">
        <v>31.719059844422429</v>
      </c>
      <c r="FF160" s="65">
        <v>33.057982679448394</v>
      </c>
      <c r="FG160" s="65">
        <v>29.748192666699367</v>
      </c>
      <c r="FH160" s="65">
        <v>43.844082337598614</v>
      </c>
      <c r="FI160" s="65">
        <v>37.644993909201503</v>
      </c>
      <c r="FJ160" s="65">
        <v>34.969901548333873</v>
      </c>
      <c r="FK160" s="65">
        <v>40.837846594650856</v>
      </c>
      <c r="FL160" s="65">
        <v>39.324206097446215</v>
      </c>
      <c r="FM160" s="65">
        <v>43.844082337598614</v>
      </c>
      <c r="FN160" s="65">
        <v>34.969901548333873</v>
      </c>
      <c r="FO160" s="65">
        <v>0</v>
      </c>
      <c r="FP160" s="65">
        <v>0</v>
      </c>
      <c r="FQ160" s="65">
        <v>0</v>
      </c>
      <c r="FR160" s="65">
        <v>0</v>
      </c>
      <c r="FS160" s="65">
        <v>0</v>
      </c>
      <c r="FT160" s="65">
        <v>0</v>
      </c>
      <c r="FU160" s="65">
        <v>0</v>
      </c>
      <c r="FV160" s="65">
        <v>26.218479000865308</v>
      </c>
      <c r="FW160" s="65">
        <v>30.409123014416917</v>
      </c>
      <c r="FX160" s="65">
        <v>23.596600653716393</v>
      </c>
      <c r="FY160" s="65">
        <v>36.124971992095979</v>
      </c>
      <c r="FZ160" s="65">
        <v>29.087293665273648</v>
      </c>
      <c r="GA160" s="65">
        <v>36.124971992095979</v>
      </c>
      <c r="GB160" s="65">
        <v>23.596600653716393</v>
      </c>
      <c r="GC160" s="65">
        <v>40.824817015489309</v>
      </c>
      <c r="GD160" s="65">
        <v>42.411948801774308</v>
      </c>
      <c r="GE160" s="65">
        <v>35.921694213979407</v>
      </c>
      <c r="GF160" s="65">
        <v>33.751001102256915</v>
      </c>
      <c r="GG160" s="65">
        <v>38.227365283374979</v>
      </c>
      <c r="GH160" s="65">
        <v>42.411948801774308</v>
      </c>
      <c r="GI160" s="65">
        <v>33.751001102256915</v>
      </c>
    </row>
    <row r="161" spans="1:191">
      <c r="A161" s="65">
        <v>157</v>
      </c>
      <c r="B161" s="83">
        <v>1.55</v>
      </c>
      <c r="C161" s="65">
        <v>0</v>
      </c>
      <c r="D161" s="65">
        <v>0</v>
      </c>
      <c r="E161" s="65">
        <v>0</v>
      </c>
      <c r="F161" s="65">
        <v>0</v>
      </c>
      <c r="G161" s="65">
        <v>0</v>
      </c>
      <c r="H161" s="65">
        <v>0</v>
      </c>
      <c r="I161" s="65">
        <v>0</v>
      </c>
      <c r="J161" s="65">
        <v>26.57531698039044</v>
      </c>
      <c r="K161" s="65">
        <v>23.451558536462866</v>
      </c>
      <c r="L161" s="65">
        <v>27.612998697068193</v>
      </c>
      <c r="M161" s="65">
        <v>20.29673358901108</v>
      </c>
      <c r="N161" s="65">
        <v>24.484151950733143</v>
      </c>
      <c r="O161" s="65">
        <v>27.612998697068193</v>
      </c>
      <c r="P161" s="65">
        <v>20.29673358901108</v>
      </c>
      <c r="Q161" s="65">
        <v>39.231992036785286</v>
      </c>
      <c r="R161" s="65">
        <v>33.830089914140139</v>
      </c>
      <c r="S161" s="65">
        <v>39.766282130982511</v>
      </c>
      <c r="T161" s="65">
        <v>41.908476309506106</v>
      </c>
      <c r="U161" s="65">
        <v>38.684210097853509</v>
      </c>
      <c r="V161" s="65">
        <v>41.908476309506106</v>
      </c>
      <c r="W161" s="65">
        <v>33.830089914140139</v>
      </c>
      <c r="X161" s="65">
        <v>0</v>
      </c>
      <c r="Y161" s="65">
        <v>0</v>
      </c>
      <c r="Z161" s="65">
        <v>0</v>
      </c>
      <c r="AA161" s="65">
        <v>0</v>
      </c>
      <c r="AB161" s="65">
        <v>0</v>
      </c>
      <c r="AC161" s="65">
        <v>0</v>
      </c>
      <c r="AD161" s="65">
        <v>0</v>
      </c>
      <c r="AE161" s="65">
        <v>26.006431444555112</v>
      </c>
      <c r="AF161" s="65">
        <v>24.67781008084269</v>
      </c>
      <c r="AG161" s="65">
        <v>27.454105197089437</v>
      </c>
      <c r="AH161" s="65">
        <v>24.07888109776837</v>
      </c>
      <c r="AI161" s="65">
        <v>25.554306955063904</v>
      </c>
      <c r="AJ161" s="65">
        <v>27.454105197089437</v>
      </c>
      <c r="AK161" s="65">
        <v>24.07888109776837</v>
      </c>
      <c r="AL161" s="65">
        <v>37.243667507288201</v>
      </c>
      <c r="AM161" s="65">
        <v>34.306221616176472</v>
      </c>
      <c r="AN161" s="65">
        <v>35.491937202785522</v>
      </c>
      <c r="AO161" s="65">
        <v>44.975494470790025</v>
      </c>
      <c r="AP161" s="65">
        <v>38.004330199260053</v>
      </c>
      <c r="AQ161" s="65">
        <v>44.975494470790025</v>
      </c>
      <c r="AR161" s="65">
        <v>34.306221616176472</v>
      </c>
      <c r="AS161" s="65">
        <v>0</v>
      </c>
      <c r="AT161" s="65">
        <v>0</v>
      </c>
      <c r="AU161" s="65">
        <v>0</v>
      </c>
      <c r="AV161" s="65">
        <v>0</v>
      </c>
      <c r="AW161" s="65">
        <v>0</v>
      </c>
      <c r="AX161" s="65">
        <v>0</v>
      </c>
      <c r="AY161" s="65">
        <v>0</v>
      </c>
      <c r="AZ161" s="65">
        <v>24.328898186828177</v>
      </c>
      <c r="BA161" s="65">
        <v>18.602580385696083</v>
      </c>
      <c r="BB161" s="65">
        <v>24.318691053594932</v>
      </c>
      <c r="BC161" s="65">
        <v>33.107935286082217</v>
      </c>
      <c r="BD161" s="65">
        <v>25.089526228050353</v>
      </c>
      <c r="BE161" s="65">
        <v>33.107935286082217</v>
      </c>
      <c r="BF161" s="65">
        <v>18.602580385696083</v>
      </c>
      <c r="BG161" s="65">
        <v>34.241411903654992</v>
      </c>
      <c r="BH161" s="65">
        <v>35.222537838516146</v>
      </c>
      <c r="BI161" s="65">
        <v>35.569657664121401</v>
      </c>
      <c r="BJ161" s="65">
        <v>38.264841104656448</v>
      </c>
      <c r="BK161" s="65">
        <v>35.824612127737247</v>
      </c>
      <c r="BL161" s="65">
        <v>38.264841104656448</v>
      </c>
      <c r="BM161" s="65">
        <v>34.241411903654992</v>
      </c>
      <c r="BN161" s="65">
        <v>0</v>
      </c>
      <c r="BO161" s="65">
        <v>0</v>
      </c>
      <c r="BP161" s="65">
        <v>0</v>
      </c>
      <c r="BQ161" s="65">
        <v>0</v>
      </c>
      <c r="BR161" s="65">
        <v>0</v>
      </c>
      <c r="BS161" s="65">
        <v>0</v>
      </c>
      <c r="BT161" s="65">
        <v>0</v>
      </c>
      <c r="BU161" s="65">
        <v>23.389637832783077</v>
      </c>
      <c r="BV161" s="65">
        <v>27.588660671608583</v>
      </c>
      <c r="BW161" s="65">
        <v>26.731168291415752</v>
      </c>
      <c r="BX161" s="65">
        <v>23.209279934963572</v>
      </c>
      <c r="BY161" s="65">
        <v>25.229686682692748</v>
      </c>
      <c r="BZ161" s="65">
        <v>27.588660671608583</v>
      </c>
      <c r="CA161" s="65">
        <v>23.209279934963572</v>
      </c>
      <c r="CB161" s="65">
        <v>30.958609276157208</v>
      </c>
      <c r="CC161" s="65">
        <v>34.058829668827769</v>
      </c>
      <c r="CD161" s="65">
        <v>28.06910580670305</v>
      </c>
      <c r="CE161" s="65">
        <v>30.508316300711368</v>
      </c>
      <c r="CF161" s="65">
        <v>30.898715263099845</v>
      </c>
      <c r="CG161" s="65">
        <v>34.058829668827769</v>
      </c>
      <c r="CH161" s="65">
        <v>28.06910580670305</v>
      </c>
      <c r="CI161" s="65">
        <v>0</v>
      </c>
      <c r="CJ161" s="65">
        <v>0</v>
      </c>
      <c r="CK161" s="65">
        <v>0</v>
      </c>
      <c r="CL161" s="65">
        <v>0</v>
      </c>
      <c r="CM161" s="65">
        <v>0</v>
      </c>
      <c r="CN161" s="65">
        <v>0</v>
      </c>
      <c r="CO161" s="65">
        <v>0</v>
      </c>
      <c r="CP161" s="65">
        <v>0</v>
      </c>
      <c r="CQ161" s="65">
        <v>29.058457430368719</v>
      </c>
      <c r="CR161" s="65">
        <v>27.246801799694538</v>
      </c>
      <c r="CS161" s="65">
        <v>24.759888027874734</v>
      </c>
      <c r="CT161" s="65">
        <v>27.021715752645996</v>
      </c>
      <c r="CU161" s="65">
        <v>29.058457430368719</v>
      </c>
      <c r="CV161" s="65">
        <v>24.759888027874734</v>
      </c>
      <c r="CW161" s="65">
        <v>45.457160109980599</v>
      </c>
      <c r="CX161" s="65">
        <v>41.114556520100386</v>
      </c>
      <c r="CY161" s="65">
        <v>43.610008887673089</v>
      </c>
      <c r="CZ161" s="65">
        <v>40.815282173901799</v>
      </c>
      <c r="DA161" s="65">
        <v>42.749251922913963</v>
      </c>
      <c r="DB161" s="65">
        <v>45.457160109980599</v>
      </c>
      <c r="DC161" s="65">
        <v>40.815282173901799</v>
      </c>
      <c r="DD161" s="65">
        <v>0</v>
      </c>
      <c r="DE161" s="65">
        <v>0</v>
      </c>
      <c r="DF161" s="65">
        <v>0</v>
      </c>
      <c r="DG161" s="65">
        <v>0</v>
      </c>
      <c r="DH161" s="65">
        <v>0</v>
      </c>
      <c r="DI161" s="65">
        <v>0</v>
      </c>
      <c r="DJ161" s="65">
        <v>0</v>
      </c>
      <c r="DK161" s="65">
        <v>33.722074432724646</v>
      </c>
      <c r="DL161" s="65">
        <v>35.371753551383719</v>
      </c>
      <c r="DM161" s="65">
        <v>20.641859268434501</v>
      </c>
      <c r="DN161" s="65">
        <v>27.270402996126599</v>
      </c>
      <c r="DO161" s="65">
        <v>29.251522562167366</v>
      </c>
      <c r="DP161" s="65">
        <v>35.371753551383719</v>
      </c>
      <c r="DQ161" s="65">
        <v>20.641859268434501</v>
      </c>
      <c r="DR161" s="65">
        <v>37.689247431708175</v>
      </c>
      <c r="DS161" s="65">
        <v>39.86361561045436</v>
      </c>
      <c r="DT161" s="65">
        <v>38.073564917685282</v>
      </c>
      <c r="DU161" s="65">
        <v>41.242228363624044</v>
      </c>
      <c r="DV161" s="65">
        <v>39.217164080867967</v>
      </c>
      <c r="DW161" s="65">
        <v>41.242228363624044</v>
      </c>
      <c r="DX161" s="65">
        <v>37.689247431708175</v>
      </c>
      <c r="DY161" s="65">
        <v>0</v>
      </c>
      <c r="DZ161" s="65">
        <v>0</v>
      </c>
      <c r="EA161" s="65">
        <v>0</v>
      </c>
      <c r="EB161" s="65">
        <v>0</v>
      </c>
      <c r="EC161" s="65">
        <v>0</v>
      </c>
      <c r="ED161" s="65">
        <v>0</v>
      </c>
      <c r="EE161" s="65">
        <v>0</v>
      </c>
      <c r="EF161" s="65">
        <v>23.093488291463075</v>
      </c>
      <c r="EG161" s="65">
        <v>23.367202396438582</v>
      </c>
      <c r="EH161" s="65">
        <v>15.649309395191011</v>
      </c>
      <c r="EI161" s="65">
        <v>24.695152080954916</v>
      </c>
      <c r="EJ161" s="65">
        <v>21.701288041011896</v>
      </c>
      <c r="EK161" s="65">
        <v>24.695152080954916</v>
      </c>
      <c r="EL161" s="65">
        <v>15.649309395191011</v>
      </c>
      <c r="EM161" s="65">
        <v>25.089273921566242</v>
      </c>
      <c r="EN161" s="65">
        <v>26.706926403421317</v>
      </c>
      <c r="EO161" s="65">
        <v>25.732345957080888</v>
      </c>
      <c r="EP161" s="65">
        <v>25.728753035422027</v>
      </c>
      <c r="EQ161" s="65">
        <v>25.81432482937262</v>
      </c>
      <c r="ER161" s="65">
        <v>26.706926403421317</v>
      </c>
      <c r="ES161" s="65">
        <v>25.089273921566242</v>
      </c>
      <c r="ET161" s="65">
        <v>0</v>
      </c>
      <c r="EU161" s="65">
        <v>0</v>
      </c>
      <c r="EV161" s="65">
        <v>0</v>
      </c>
      <c r="EW161" s="65">
        <v>0</v>
      </c>
      <c r="EX161" s="65">
        <v>0</v>
      </c>
      <c r="EY161" s="65">
        <v>0</v>
      </c>
      <c r="EZ161" s="65">
        <v>0</v>
      </c>
      <c r="FA161" s="65">
        <v>32.370945506056437</v>
      </c>
      <c r="FB161" s="65">
        <v>27.383727444172834</v>
      </c>
      <c r="FC161" s="65">
        <v>33.103298732577635</v>
      </c>
      <c r="FD161" s="65">
        <v>29.905044471786621</v>
      </c>
      <c r="FE161" s="65">
        <v>31.793096236806896</v>
      </c>
      <c r="FF161" s="65">
        <v>33.103298732577635</v>
      </c>
      <c r="FG161" s="65">
        <v>29.905044471786621</v>
      </c>
      <c r="FH161" s="65">
        <v>43.708476930290637</v>
      </c>
      <c r="FI161" s="65">
        <v>37.549724167997759</v>
      </c>
      <c r="FJ161" s="65">
        <v>35.103508940893178</v>
      </c>
      <c r="FK161" s="65">
        <v>40.970486365423227</v>
      </c>
      <c r="FL161" s="65">
        <v>39.333049101151197</v>
      </c>
      <c r="FM161" s="65">
        <v>43.708476930290637</v>
      </c>
      <c r="FN161" s="65">
        <v>35.103508940893178</v>
      </c>
      <c r="FO161" s="65">
        <v>0</v>
      </c>
      <c r="FP161" s="65">
        <v>0</v>
      </c>
      <c r="FQ161" s="65">
        <v>0</v>
      </c>
      <c r="FR161" s="65">
        <v>0</v>
      </c>
      <c r="FS161" s="65">
        <v>0</v>
      </c>
      <c r="FT161" s="65">
        <v>0</v>
      </c>
      <c r="FU161" s="65">
        <v>0</v>
      </c>
      <c r="FV161" s="65">
        <v>25.921691299330032</v>
      </c>
      <c r="FW161" s="65">
        <v>30.349359325317931</v>
      </c>
      <c r="FX161" s="65">
        <v>23.671706717248028</v>
      </c>
      <c r="FY161" s="65">
        <v>36.43059114678308</v>
      </c>
      <c r="FZ161" s="65">
        <v>29.093337122169768</v>
      </c>
      <c r="GA161" s="65">
        <v>36.43059114678308</v>
      </c>
      <c r="GB161" s="65">
        <v>23.671706717248028</v>
      </c>
      <c r="GC161" s="65">
        <v>40.640952044490028</v>
      </c>
      <c r="GD161" s="65">
        <v>42.410889445727456</v>
      </c>
      <c r="GE161" s="65">
        <v>36.117541395151044</v>
      </c>
      <c r="GF161" s="65">
        <v>33.816686411305845</v>
      </c>
      <c r="GG161" s="65">
        <v>38.246517324168593</v>
      </c>
      <c r="GH161" s="65">
        <v>42.410889445727456</v>
      </c>
      <c r="GI161" s="65">
        <v>33.816686411305845</v>
      </c>
    </row>
    <row r="162" spans="1:191">
      <c r="A162" s="65">
        <v>158</v>
      </c>
      <c r="B162" s="83">
        <v>1.6</v>
      </c>
      <c r="C162" s="65">
        <v>0</v>
      </c>
      <c r="D162" s="65">
        <v>0</v>
      </c>
      <c r="E162" s="65">
        <v>0</v>
      </c>
      <c r="F162" s="65">
        <v>0</v>
      </c>
      <c r="G162" s="65">
        <v>0</v>
      </c>
      <c r="H162" s="65">
        <v>0</v>
      </c>
      <c r="I162" s="65">
        <v>0</v>
      </c>
      <c r="J162" s="65">
        <v>26.839612573818805</v>
      </c>
      <c r="K162" s="65">
        <v>23.482333568240357</v>
      </c>
      <c r="L162" s="65">
        <v>27.745131385637507</v>
      </c>
      <c r="M162" s="65">
        <v>20.38195264219576</v>
      </c>
      <c r="N162" s="65">
        <v>24.612257542473106</v>
      </c>
      <c r="O162" s="65">
        <v>27.745131385637507</v>
      </c>
      <c r="P162" s="65">
        <v>20.38195264219576</v>
      </c>
      <c r="Q162" s="65">
        <v>39.35416255345902</v>
      </c>
      <c r="R162" s="65">
        <v>34.085166592784901</v>
      </c>
      <c r="S162" s="65">
        <v>40.018884401010766</v>
      </c>
      <c r="T162" s="65">
        <v>42.145821577174225</v>
      </c>
      <c r="U162" s="65">
        <v>38.90100878110723</v>
      </c>
      <c r="V162" s="65">
        <v>42.145821577174225</v>
      </c>
      <c r="W162" s="65">
        <v>34.085166592784901</v>
      </c>
      <c r="X162" s="65">
        <v>0</v>
      </c>
      <c r="Y162" s="65">
        <v>0</v>
      </c>
      <c r="Z162" s="65">
        <v>0</v>
      </c>
      <c r="AA162" s="65">
        <v>0</v>
      </c>
      <c r="AB162" s="65">
        <v>0</v>
      </c>
      <c r="AC162" s="65">
        <v>0</v>
      </c>
      <c r="AD162" s="65">
        <v>0</v>
      </c>
      <c r="AE162" s="65">
        <v>26.134650597898741</v>
      </c>
      <c r="AF162" s="65">
        <v>24.613917248124089</v>
      </c>
      <c r="AG162" s="65">
        <v>27.605819019882556</v>
      </c>
      <c r="AH162" s="65">
        <v>24.238608661463626</v>
      </c>
      <c r="AI162" s="65">
        <v>25.648248881842253</v>
      </c>
      <c r="AJ162" s="65">
        <v>27.605819019882556</v>
      </c>
      <c r="AK162" s="65">
        <v>24.238608661463626</v>
      </c>
      <c r="AL162" s="65">
        <v>37.277990379938537</v>
      </c>
      <c r="AM162" s="65">
        <v>34.588254476323009</v>
      </c>
      <c r="AN162" s="65">
        <v>33.385848511667504</v>
      </c>
      <c r="AO162" s="65">
        <v>44.838304995517731</v>
      </c>
      <c r="AP162" s="65">
        <v>37.522599590861695</v>
      </c>
      <c r="AQ162" s="65">
        <v>44.838304995517731</v>
      </c>
      <c r="AR162" s="65">
        <v>33.385848511667504</v>
      </c>
      <c r="AS162" s="65">
        <v>0</v>
      </c>
      <c r="AT162" s="65">
        <v>0</v>
      </c>
      <c r="AU162" s="65">
        <v>0</v>
      </c>
      <c r="AV162" s="65">
        <v>0</v>
      </c>
      <c r="AW162" s="65">
        <v>0</v>
      </c>
      <c r="AX162" s="65">
        <v>0</v>
      </c>
      <c r="AY162" s="65">
        <v>0</v>
      </c>
      <c r="AZ162" s="65">
        <v>24.64626258164428</v>
      </c>
      <c r="BA162" s="65">
        <v>18.659669848904628</v>
      </c>
      <c r="BB162" s="65">
        <v>24.467663444636838</v>
      </c>
      <c r="BC162" s="65">
        <v>33.287793641048353</v>
      </c>
      <c r="BD162" s="65">
        <v>25.265347379058522</v>
      </c>
      <c r="BE162" s="65">
        <v>33.287793641048353</v>
      </c>
      <c r="BF162" s="65">
        <v>18.659669848904628</v>
      </c>
      <c r="BG162" s="65">
        <v>34.329091432486749</v>
      </c>
      <c r="BH162" s="65">
        <v>35.152127788884208</v>
      </c>
      <c r="BI162" s="65">
        <v>35.763026884020562</v>
      </c>
      <c r="BJ162" s="65">
        <v>38.491352630972877</v>
      </c>
      <c r="BK162" s="65">
        <v>35.933899684091095</v>
      </c>
      <c r="BL162" s="65">
        <v>38.491352630972877</v>
      </c>
      <c r="BM162" s="65">
        <v>34.329091432486749</v>
      </c>
      <c r="BN162" s="65">
        <v>0</v>
      </c>
      <c r="BO162" s="65">
        <v>0</v>
      </c>
      <c r="BP162" s="65">
        <v>0</v>
      </c>
      <c r="BQ162" s="65">
        <v>0</v>
      </c>
      <c r="BR162" s="65">
        <v>0</v>
      </c>
      <c r="BS162" s="65">
        <v>0</v>
      </c>
      <c r="BT162" s="65">
        <v>0</v>
      </c>
      <c r="BU162" s="65">
        <v>23.324903269054008</v>
      </c>
      <c r="BV162" s="65">
        <v>27.711722014933944</v>
      </c>
      <c r="BW162" s="65">
        <v>26.830426757969548</v>
      </c>
      <c r="BX162" s="65">
        <v>23.103864844213845</v>
      </c>
      <c r="BY162" s="65">
        <v>25.242729221542838</v>
      </c>
      <c r="BZ162" s="65">
        <v>27.711722014933944</v>
      </c>
      <c r="CA162" s="65">
        <v>23.103864844213845</v>
      </c>
      <c r="CB162" s="65">
        <v>30.865573106614416</v>
      </c>
      <c r="CC162" s="65">
        <v>34.096493342669831</v>
      </c>
      <c r="CD162" s="65">
        <v>28.186164617231693</v>
      </c>
      <c r="CE162" s="65">
        <v>30.484504056923843</v>
      </c>
      <c r="CF162" s="65">
        <v>30.90818378085995</v>
      </c>
      <c r="CG162" s="65">
        <v>34.096493342669831</v>
      </c>
      <c r="CH162" s="65">
        <v>28.186164617231693</v>
      </c>
      <c r="CI162" s="65">
        <v>0</v>
      </c>
      <c r="CJ162" s="65">
        <v>0</v>
      </c>
      <c r="CK162" s="65">
        <v>0</v>
      </c>
      <c r="CL162" s="65">
        <v>0</v>
      </c>
      <c r="CM162" s="65">
        <v>0</v>
      </c>
      <c r="CN162" s="65">
        <v>0</v>
      </c>
      <c r="CO162" s="65">
        <v>0</v>
      </c>
      <c r="CP162" s="65">
        <v>0</v>
      </c>
      <c r="CQ162" s="65">
        <v>28.965163539105404</v>
      </c>
      <c r="CR162" s="65">
        <v>27.415635021103334</v>
      </c>
      <c r="CS162" s="65">
        <v>24.926924694030685</v>
      </c>
      <c r="CT162" s="65">
        <v>27.102574418079808</v>
      </c>
      <c r="CU162" s="65">
        <v>28.965163539105404</v>
      </c>
      <c r="CV162" s="65">
        <v>24.926924694030685</v>
      </c>
      <c r="CW162" s="65">
        <v>45.448473466608036</v>
      </c>
      <c r="CX162" s="65">
        <v>41.207901658331579</v>
      </c>
      <c r="CY162" s="65">
        <v>43.790692409001174</v>
      </c>
      <c r="CZ162" s="65">
        <v>40.78489749416326</v>
      </c>
      <c r="DA162" s="65">
        <v>42.807991257026011</v>
      </c>
      <c r="DB162" s="65">
        <v>45.448473466608036</v>
      </c>
      <c r="DC162" s="65">
        <v>40.78489749416326</v>
      </c>
      <c r="DD162" s="65">
        <v>0</v>
      </c>
      <c r="DE162" s="65">
        <v>0</v>
      </c>
      <c r="DF162" s="65">
        <v>0</v>
      </c>
      <c r="DG162" s="65">
        <v>0</v>
      </c>
      <c r="DH162" s="65">
        <v>0</v>
      </c>
      <c r="DI162" s="65">
        <v>0</v>
      </c>
      <c r="DJ162" s="65">
        <v>0</v>
      </c>
      <c r="DK162" s="65">
        <v>33.875243924485801</v>
      </c>
      <c r="DL162" s="65">
        <v>35.660613180024164</v>
      </c>
      <c r="DM162" s="65">
        <v>20.77268336855526</v>
      </c>
      <c r="DN162" s="65">
        <v>26.90611859273001</v>
      </c>
      <c r="DO162" s="65">
        <v>29.303664766448808</v>
      </c>
      <c r="DP162" s="65">
        <v>35.660613180024164</v>
      </c>
      <c r="DQ162" s="65">
        <v>20.77268336855526</v>
      </c>
      <c r="DR162" s="65">
        <v>37.758925106891773</v>
      </c>
      <c r="DS162" s="65">
        <v>40.139800755227832</v>
      </c>
      <c r="DT162" s="65">
        <v>37.925532169472326</v>
      </c>
      <c r="DU162" s="65">
        <v>41.428151155295794</v>
      </c>
      <c r="DV162" s="65">
        <v>39.313102296721929</v>
      </c>
      <c r="DW162" s="65">
        <v>41.428151155295794</v>
      </c>
      <c r="DX162" s="65">
        <v>37.758925106891773</v>
      </c>
      <c r="DY162" s="65">
        <v>0</v>
      </c>
      <c r="DZ162" s="65">
        <v>0</v>
      </c>
      <c r="EA162" s="65">
        <v>0</v>
      </c>
      <c r="EB162" s="65">
        <v>0</v>
      </c>
      <c r="EC162" s="65">
        <v>0</v>
      </c>
      <c r="ED162" s="65">
        <v>0</v>
      </c>
      <c r="EE162" s="65">
        <v>0</v>
      </c>
      <c r="EF162" s="65">
        <v>22.715592403534295</v>
      </c>
      <c r="EG162" s="65">
        <v>23.461384126804315</v>
      </c>
      <c r="EH162" s="65">
        <v>15.525178440606675</v>
      </c>
      <c r="EI162" s="65">
        <v>19.935841451785656</v>
      </c>
      <c r="EJ162" s="65">
        <v>20.409499105682734</v>
      </c>
      <c r="EK162" s="65">
        <v>23.461384126804315</v>
      </c>
      <c r="EL162" s="65">
        <v>15.525178440606675</v>
      </c>
      <c r="EM162" s="65">
        <v>25.052333083940617</v>
      </c>
      <c r="EN162" s="65">
        <v>26.393281586667694</v>
      </c>
      <c r="EO162" s="65">
        <v>25.781418940928862</v>
      </c>
      <c r="EP162" s="65">
        <v>25.693893090681144</v>
      </c>
      <c r="EQ162" s="65">
        <v>25.730231675554581</v>
      </c>
      <c r="ER162" s="65">
        <v>26.393281586667694</v>
      </c>
      <c r="ES162" s="65">
        <v>25.052333083940617</v>
      </c>
      <c r="ET162" s="65">
        <v>0</v>
      </c>
      <c r="EU162" s="65">
        <v>0</v>
      </c>
      <c r="EV162" s="65">
        <v>0</v>
      </c>
      <c r="EW162" s="65">
        <v>0</v>
      </c>
      <c r="EX162" s="65">
        <v>0</v>
      </c>
      <c r="EY162" s="65">
        <v>0</v>
      </c>
      <c r="EZ162" s="65">
        <v>0</v>
      </c>
      <c r="FA162" s="65">
        <v>32.133747192162126</v>
      </c>
      <c r="FB162" s="65">
        <v>27.173205889363057</v>
      </c>
      <c r="FC162" s="65">
        <v>33.243456859778576</v>
      </c>
      <c r="FD162" s="65">
        <v>30.039537411383961</v>
      </c>
      <c r="FE162" s="65">
        <v>31.80558048777489</v>
      </c>
      <c r="FF162" s="65">
        <v>33.243456859778576</v>
      </c>
      <c r="FG162" s="65">
        <v>30.039537411383961</v>
      </c>
      <c r="FH162" s="65">
        <v>43.578894208719561</v>
      </c>
      <c r="FI162" s="65">
        <v>37.677462619855334</v>
      </c>
      <c r="FJ162" s="65">
        <v>35.152879579290222</v>
      </c>
      <c r="FK162" s="65">
        <v>41.10458524704228</v>
      </c>
      <c r="FL162" s="65">
        <v>39.378455413726847</v>
      </c>
      <c r="FM162" s="65">
        <v>43.578894208719561</v>
      </c>
      <c r="FN162" s="65">
        <v>35.152879579290222</v>
      </c>
      <c r="FO162" s="65">
        <v>0</v>
      </c>
      <c r="FP162" s="65">
        <v>0</v>
      </c>
      <c r="FQ162" s="65">
        <v>0</v>
      </c>
      <c r="FR162" s="65">
        <v>0</v>
      </c>
      <c r="FS162" s="65">
        <v>0</v>
      </c>
      <c r="FT162" s="65">
        <v>0</v>
      </c>
      <c r="FU162" s="65">
        <v>0</v>
      </c>
      <c r="FV162" s="65">
        <v>25.991762226797782</v>
      </c>
      <c r="FW162" s="65">
        <v>30.346219991670029</v>
      </c>
      <c r="FX162" s="65">
        <v>23.73145700545653</v>
      </c>
      <c r="FY162" s="65">
        <v>36.694263373299556</v>
      </c>
      <c r="FZ162" s="65">
        <v>29.190925649305974</v>
      </c>
      <c r="GA162" s="65">
        <v>36.694263373299556</v>
      </c>
      <c r="GB162" s="65">
        <v>23.73145700545653</v>
      </c>
      <c r="GC162" s="65">
        <v>40.550437569827821</v>
      </c>
      <c r="GD162" s="65">
        <v>42.668159813776121</v>
      </c>
      <c r="GE162" s="65">
        <v>36.347201149294946</v>
      </c>
      <c r="GF162" s="65">
        <v>33.820335261391421</v>
      </c>
      <c r="GG162" s="65">
        <v>38.346533448572579</v>
      </c>
      <c r="GH162" s="65">
        <v>42.668159813776121</v>
      </c>
      <c r="GI162" s="65">
        <v>33.820335261391421</v>
      </c>
    </row>
    <row r="163" spans="1:191">
      <c r="A163" s="65">
        <v>159</v>
      </c>
      <c r="B163" s="83">
        <v>1.65</v>
      </c>
      <c r="C163" s="65">
        <v>0</v>
      </c>
      <c r="D163" s="65">
        <v>0</v>
      </c>
      <c r="E163" s="65">
        <v>0</v>
      </c>
      <c r="F163" s="65">
        <v>0</v>
      </c>
      <c r="G163" s="65">
        <v>0</v>
      </c>
      <c r="H163" s="65">
        <v>0</v>
      </c>
      <c r="I163" s="65">
        <v>0</v>
      </c>
      <c r="J163" s="65">
        <v>27.075799388097288</v>
      </c>
      <c r="K163" s="65">
        <v>23.366223154885976</v>
      </c>
      <c r="L163" s="65">
        <v>27.806276011911482</v>
      </c>
      <c r="M163" s="65">
        <v>20.540579768242615</v>
      </c>
      <c r="N163" s="65">
        <v>24.697219580784342</v>
      </c>
      <c r="O163" s="65">
        <v>27.806276011911482</v>
      </c>
      <c r="P163" s="65">
        <v>20.540579768242615</v>
      </c>
      <c r="Q163" s="65">
        <v>39.395574357441525</v>
      </c>
      <c r="R163" s="65">
        <v>34.325837166273232</v>
      </c>
      <c r="S163" s="65">
        <v>39.623999747998432</v>
      </c>
      <c r="T163" s="65">
        <v>42.379833445845172</v>
      </c>
      <c r="U163" s="65">
        <v>38.931311179389589</v>
      </c>
      <c r="V163" s="65">
        <v>42.379833445845172</v>
      </c>
      <c r="W163" s="65">
        <v>34.325837166273232</v>
      </c>
      <c r="X163" s="65">
        <v>0</v>
      </c>
      <c r="Y163" s="65">
        <v>0</v>
      </c>
      <c r="Z163" s="65">
        <v>0</v>
      </c>
      <c r="AA163" s="65">
        <v>0</v>
      </c>
      <c r="AB163" s="65">
        <v>0</v>
      </c>
      <c r="AC163" s="65">
        <v>0</v>
      </c>
      <c r="AD163" s="65">
        <v>0</v>
      </c>
      <c r="AE163" s="65">
        <v>26.282948458954603</v>
      </c>
      <c r="AF163" s="65">
        <v>24.866990103932942</v>
      </c>
      <c r="AG163" s="65">
        <v>27.727079557154404</v>
      </c>
      <c r="AH163" s="65">
        <v>24.381469787484672</v>
      </c>
      <c r="AI163" s="65">
        <v>25.814621976881657</v>
      </c>
      <c r="AJ163" s="65">
        <v>27.727079557154404</v>
      </c>
      <c r="AK163" s="65">
        <v>24.381469787484672</v>
      </c>
      <c r="AL163" s="65">
        <v>37.307939048090823</v>
      </c>
      <c r="AM163" s="65">
        <v>34.824896874639528</v>
      </c>
      <c r="AN163" s="65">
        <v>33.805313200861683</v>
      </c>
      <c r="AO163" s="65">
        <v>44.693611792751234</v>
      </c>
      <c r="AP163" s="65">
        <v>37.657940229085817</v>
      </c>
      <c r="AQ163" s="65">
        <v>44.693611792751234</v>
      </c>
      <c r="AR163" s="65">
        <v>33.805313200861683</v>
      </c>
      <c r="AS163" s="65">
        <v>0</v>
      </c>
      <c r="AT163" s="65">
        <v>0</v>
      </c>
      <c r="AU163" s="65">
        <v>0</v>
      </c>
      <c r="AV163" s="65">
        <v>0</v>
      </c>
      <c r="AW163" s="65">
        <v>0</v>
      </c>
      <c r="AX163" s="65">
        <v>0</v>
      </c>
      <c r="AY163" s="65">
        <v>0</v>
      </c>
      <c r="AZ163" s="65">
        <v>24.94482952911051</v>
      </c>
      <c r="BA163" s="65">
        <v>18.75387520122802</v>
      </c>
      <c r="BB163" s="65">
        <v>24.638603874284168</v>
      </c>
      <c r="BC163" s="65">
        <v>33.473499624877746</v>
      </c>
      <c r="BD163" s="65">
        <v>25.452702057375109</v>
      </c>
      <c r="BE163" s="65">
        <v>33.473499624877746</v>
      </c>
      <c r="BF163" s="65">
        <v>18.75387520122802</v>
      </c>
      <c r="BG163" s="65">
        <v>34.404828262798965</v>
      </c>
      <c r="BH163" s="65">
        <v>35.159159961001791</v>
      </c>
      <c r="BI163" s="65">
        <v>35.576650955727807</v>
      </c>
      <c r="BJ163" s="65">
        <v>38.724227628193447</v>
      </c>
      <c r="BK163" s="65">
        <v>35.966216701930506</v>
      </c>
      <c r="BL163" s="65">
        <v>38.724227628193447</v>
      </c>
      <c r="BM163" s="65">
        <v>34.404828262798965</v>
      </c>
      <c r="BN163" s="65">
        <v>0</v>
      </c>
      <c r="BO163" s="65">
        <v>0</v>
      </c>
      <c r="BP163" s="65">
        <v>0</v>
      </c>
      <c r="BQ163" s="65">
        <v>0</v>
      </c>
      <c r="BR163" s="65">
        <v>0</v>
      </c>
      <c r="BS163" s="65">
        <v>0</v>
      </c>
      <c r="BT163" s="65">
        <v>0</v>
      </c>
      <c r="BU163" s="65">
        <v>23.1970703637441</v>
      </c>
      <c r="BV163" s="65">
        <v>27.850387329278607</v>
      </c>
      <c r="BW163" s="65">
        <v>26.94845572333579</v>
      </c>
      <c r="BX163" s="65">
        <v>22.866842056765879</v>
      </c>
      <c r="BY163" s="65">
        <v>25.215688868281092</v>
      </c>
      <c r="BZ163" s="65">
        <v>27.850387329278607</v>
      </c>
      <c r="CA163" s="65">
        <v>22.866842056765879</v>
      </c>
      <c r="CB163" s="65">
        <v>30.910607007223447</v>
      </c>
      <c r="CC163" s="65">
        <v>34.143968071454246</v>
      </c>
      <c r="CD163" s="65">
        <v>28.20059853316085</v>
      </c>
      <c r="CE163" s="65">
        <v>30.408607967490578</v>
      </c>
      <c r="CF163" s="65">
        <v>30.915945394832281</v>
      </c>
      <c r="CG163" s="65">
        <v>34.143968071454246</v>
      </c>
      <c r="CH163" s="65">
        <v>28.20059853316085</v>
      </c>
      <c r="CI163" s="65">
        <v>0</v>
      </c>
      <c r="CJ163" s="65">
        <v>0</v>
      </c>
      <c r="CK163" s="65">
        <v>0</v>
      </c>
      <c r="CL163" s="65">
        <v>0</v>
      </c>
      <c r="CM163" s="65">
        <v>0</v>
      </c>
      <c r="CN163" s="65">
        <v>0</v>
      </c>
      <c r="CO163" s="65">
        <v>0</v>
      </c>
      <c r="CP163" s="65">
        <v>0</v>
      </c>
      <c r="CQ163" s="65">
        <v>29.133136934451219</v>
      </c>
      <c r="CR163" s="65">
        <v>27.601899452921465</v>
      </c>
      <c r="CS163" s="65">
        <v>25.093825172588744</v>
      </c>
      <c r="CT163" s="65">
        <v>27.276287186653807</v>
      </c>
      <c r="CU163" s="65">
        <v>29.133136934451219</v>
      </c>
      <c r="CV163" s="65">
        <v>25.093825172588744</v>
      </c>
      <c r="CW163" s="65">
        <v>45.53659839270783</v>
      </c>
      <c r="CX163" s="65">
        <v>41.207022672512977</v>
      </c>
      <c r="CY163" s="65">
        <v>43.948372035179169</v>
      </c>
      <c r="CZ163" s="65">
        <v>40.620512433956492</v>
      </c>
      <c r="DA163" s="65">
        <v>42.828126383589115</v>
      </c>
      <c r="DB163" s="65">
        <v>45.53659839270783</v>
      </c>
      <c r="DC163" s="65">
        <v>40.620512433956492</v>
      </c>
      <c r="DD163" s="65">
        <v>0</v>
      </c>
      <c r="DE163" s="65">
        <v>0</v>
      </c>
      <c r="DF163" s="65">
        <v>0</v>
      </c>
      <c r="DG163" s="65">
        <v>0</v>
      </c>
      <c r="DH163" s="65">
        <v>0</v>
      </c>
      <c r="DI163" s="65">
        <v>0</v>
      </c>
      <c r="DJ163" s="65">
        <v>0</v>
      </c>
      <c r="DK163" s="65">
        <v>33.174710116122149</v>
      </c>
      <c r="DL163" s="65">
        <v>35.949796853214416</v>
      </c>
      <c r="DM163" s="65">
        <v>20.916006994984283</v>
      </c>
      <c r="DN163" s="65">
        <v>27.110109139333929</v>
      </c>
      <c r="DO163" s="65">
        <v>29.287655775913695</v>
      </c>
      <c r="DP163" s="65">
        <v>35.949796853214416</v>
      </c>
      <c r="DQ163" s="65">
        <v>20.916006994984283</v>
      </c>
      <c r="DR163" s="65">
        <v>37.918270679510861</v>
      </c>
      <c r="DS163" s="65">
        <v>40.369594529176915</v>
      </c>
      <c r="DT163" s="65">
        <v>37.80288485165876</v>
      </c>
      <c r="DU163" s="65">
        <v>41.574032486524324</v>
      </c>
      <c r="DV163" s="65">
        <v>39.416195636717717</v>
      </c>
      <c r="DW163" s="65">
        <v>41.574032486524324</v>
      </c>
      <c r="DX163" s="65">
        <v>37.80288485165876</v>
      </c>
      <c r="DY163" s="65">
        <v>0</v>
      </c>
      <c r="DZ163" s="65">
        <v>0</v>
      </c>
      <c r="EA163" s="65">
        <v>0</v>
      </c>
      <c r="EB163" s="65">
        <v>0</v>
      </c>
      <c r="EC163" s="65">
        <v>0</v>
      </c>
      <c r="ED163" s="65">
        <v>0</v>
      </c>
      <c r="EE163" s="65">
        <v>0</v>
      </c>
      <c r="EF163" s="65">
        <v>22.572444930543668</v>
      </c>
      <c r="EG163" s="65">
        <v>23.521834206438783</v>
      </c>
      <c r="EH163" s="65">
        <v>15.477953065590748</v>
      </c>
      <c r="EI163" s="65">
        <v>19.407461714264688</v>
      </c>
      <c r="EJ163" s="65">
        <v>20.244923479209472</v>
      </c>
      <c r="EK163" s="65">
        <v>23.521834206438783</v>
      </c>
      <c r="EL163" s="65">
        <v>15.477953065590748</v>
      </c>
      <c r="EM163" s="65">
        <v>25.008046686347601</v>
      </c>
      <c r="EN163" s="65">
        <v>25.317263658381336</v>
      </c>
      <c r="EO163" s="65">
        <v>25.682795004169908</v>
      </c>
      <c r="EP163" s="65">
        <v>25.686038622631283</v>
      </c>
      <c r="EQ163" s="65">
        <v>25.423535992882531</v>
      </c>
      <c r="ER163" s="65">
        <v>25.686038622631283</v>
      </c>
      <c r="ES163" s="65">
        <v>25.008046686347601</v>
      </c>
      <c r="ET163" s="65">
        <v>0</v>
      </c>
      <c r="EU163" s="65">
        <v>0</v>
      </c>
      <c r="EV163" s="65">
        <v>0</v>
      </c>
      <c r="EW163" s="65">
        <v>0</v>
      </c>
      <c r="EX163" s="65">
        <v>0</v>
      </c>
      <c r="EY163" s="65">
        <v>0</v>
      </c>
      <c r="EZ163" s="65">
        <v>0</v>
      </c>
      <c r="FA163" s="65">
        <v>31.161510589674783</v>
      </c>
      <c r="FB163" s="65">
        <v>27.049039084320732</v>
      </c>
      <c r="FC163" s="65">
        <v>33.39387180606667</v>
      </c>
      <c r="FD163" s="65">
        <v>30.28861981657424</v>
      </c>
      <c r="FE163" s="65">
        <v>31.614667404105234</v>
      </c>
      <c r="FF163" s="65">
        <v>33.39387180606667</v>
      </c>
      <c r="FG163" s="65">
        <v>30.28861981657424</v>
      </c>
      <c r="FH163" s="65">
        <v>43.451967007254979</v>
      </c>
      <c r="FI163" s="65">
        <v>37.736917148463938</v>
      </c>
      <c r="FJ163" s="65">
        <v>34.694876187452756</v>
      </c>
      <c r="FK163" s="65">
        <v>41.139335514737908</v>
      </c>
      <c r="FL163" s="65">
        <v>39.255773964477399</v>
      </c>
      <c r="FM163" s="65">
        <v>43.451967007254979</v>
      </c>
      <c r="FN163" s="65">
        <v>34.694876187452756</v>
      </c>
      <c r="FO163" s="65">
        <v>0</v>
      </c>
      <c r="FP163" s="65">
        <v>0</v>
      </c>
      <c r="FQ163" s="65">
        <v>0</v>
      </c>
      <c r="FR163" s="65">
        <v>0</v>
      </c>
      <c r="FS163" s="65">
        <v>0</v>
      </c>
      <c r="FT163" s="65">
        <v>0</v>
      </c>
      <c r="FU163" s="65">
        <v>0</v>
      </c>
      <c r="FV163" s="65">
        <v>26.017276757752665</v>
      </c>
      <c r="FW163" s="65">
        <v>30.436411666052397</v>
      </c>
      <c r="FX163" s="65">
        <v>23.758668729383682</v>
      </c>
      <c r="FY163" s="65">
        <v>36.850049817097215</v>
      </c>
      <c r="FZ163" s="65">
        <v>29.265601742571491</v>
      </c>
      <c r="GA163" s="65">
        <v>36.850049817097215</v>
      </c>
      <c r="GB163" s="65">
        <v>23.758668729383682</v>
      </c>
      <c r="GC163" s="65">
        <v>40.455434077606235</v>
      </c>
      <c r="GD163" s="65">
        <v>42.774069041447049</v>
      </c>
      <c r="GE163" s="65">
        <v>35.595546319021174</v>
      </c>
      <c r="GF163" s="65">
        <v>33.810512910848452</v>
      </c>
      <c r="GG163" s="65">
        <v>38.158890587230729</v>
      </c>
      <c r="GH163" s="65">
        <v>42.774069041447049</v>
      </c>
      <c r="GI163" s="65">
        <v>33.810512910848452</v>
      </c>
    </row>
    <row r="164" spans="1:191">
      <c r="A164" s="65">
        <v>160</v>
      </c>
      <c r="B164" s="83">
        <v>1.7000000000000002</v>
      </c>
      <c r="C164" s="65">
        <v>0</v>
      </c>
      <c r="D164" s="65">
        <v>0</v>
      </c>
      <c r="E164" s="65">
        <v>0</v>
      </c>
      <c r="F164" s="65">
        <v>0</v>
      </c>
      <c r="G164" s="65">
        <v>0</v>
      </c>
      <c r="H164" s="65">
        <v>0</v>
      </c>
      <c r="I164" s="65">
        <v>0</v>
      </c>
      <c r="J164" s="65">
        <v>27.316064506137987</v>
      </c>
      <c r="K164" s="65">
        <v>23.131039129651366</v>
      </c>
      <c r="L164" s="65">
        <v>28.01570833239909</v>
      </c>
      <c r="M164" s="65">
        <v>20.679962650370925</v>
      </c>
      <c r="N164" s="65">
        <v>24.785693654639843</v>
      </c>
      <c r="O164" s="65">
        <v>28.01570833239909</v>
      </c>
      <c r="P164" s="65">
        <v>20.679962650370925</v>
      </c>
      <c r="Q164" s="65">
        <v>39.490634344015575</v>
      </c>
      <c r="R164" s="65">
        <v>34.543373300565165</v>
      </c>
      <c r="S164" s="65">
        <v>39.257171287624956</v>
      </c>
      <c r="T164" s="65">
        <v>42.411651649699671</v>
      </c>
      <c r="U164" s="65">
        <v>38.925707645476336</v>
      </c>
      <c r="V164" s="65">
        <v>42.411651649699671</v>
      </c>
      <c r="W164" s="65">
        <v>34.543373300565165</v>
      </c>
      <c r="X164" s="65">
        <v>0</v>
      </c>
      <c r="Y164" s="65">
        <v>0</v>
      </c>
      <c r="Z164" s="65">
        <v>0</v>
      </c>
      <c r="AA164" s="65">
        <v>0</v>
      </c>
      <c r="AB164" s="65">
        <v>0</v>
      </c>
      <c r="AC164" s="65">
        <v>0</v>
      </c>
      <c r="AD164" s="65">
        <v>0</v>
      </c>
      <c r="AE164" s="65">
        <v>26.366768850909413</v>
      </c>
      <c r="AF164" s="65">
        <v>25.081942231053642</v>
      </c>
      <c r="AG164" s="65">
        <v>27.857652539129319</v>
      </c>
      <c r="AH164" s="65">
        <v>24.513657026009941</v>
      </c>
      <c r="AI164" s="65">
        <v>25.955005161775578</v>
      </c>
      <c r="AJ164" s="65">
        <v>27.857652539129319</v>
      </c>
      <c r="AK164" s="65">
        <v>24.513657026009941</v>
      </c>
      <c r="AL164" s="65">
        <v>37.322068779543557</v>
      </c>
      <c r="AM164" s="65">
        <v>35.026474707791969</v>
      </c>
      <c r="AN164" s="65">
        <v>34.148360950848172</v>
      </c>
      <c r="AO164" s="65">
        <v>44.440428385757272</v>
      </c>
      <c r="AP164" s="65">
        <v>37.734333205985237</v>
      </c>
      <c r="AQ164" s="65">
        <v>44.440428385757272</v>
      </c>
      <c r="AR164" s="65">
        <v>34.148360950848172</v>
      </c>
      <c r="AS164" s="65">
        <v>0</v>
      </c>
      <c r="AT164" s="65">
        <v>0</v>
      </c>
      <c r="AU164" s="65">
        <v>0</v>
      </c>
      <c r="AV164" s="65">
        <v>0</v>
      </c>
      <c r="AW164" s="65">
        <v>0</v>
      </c>
      <c r="AX164" s="65">
        <v>0</v>
      </c>
      <c r="AY164" s="65">
        <v>0</v>
      </c>
      <c r="AZ164" s="65">
        <v>25.196234113596979</v>
      </c>
      <c r="BA164" s="65">
        <v>18.867180172508426</v>
      </c>
      <c r="BB164" s="65">
        <v>24.642969283705309</v>
      </c>
      <c r="BC164" s="65">
        <v>33.661132046987682</v>
      </c>
      <c r="BD164" s="65">
        <v>25.5918789041996</v>
      </c>
      <c r="BE164" s="65">
        <v>33.661132046987682</v>
      </c>
      <c r="BF164" s="65">
        <v>18.867180172508426</v>
      </c>
      <c r="BG164" s="65">
        <v>34.42490685435984</v>
      </c>
      <c r="BH164" s="65">
        <v>35.279074201922143</v>
      </c>
      <c r="BI164" s="65">
        <v>35.710329273892967</v>
      </c>
      <c r="BJ164" s="65">
        <v>38.919936202802589</v>
      </c>
      <c r="BK164" s="65">
        <v>36.083561633244379</v>
      </c>
      <c r="BL164" s="65">
        <v>38.919936202802589</v>
      </c>
      <c r="BM164" s="65">
        <v>34.42490685435984</v>
      </c>
      <c r="BN164" s="65">
        <v>0</v>
      </c>
      <c r="BO164" s="65">
        <v>0</v>
      </c>
      <c r="BP164" s="65">
        <v>0</v>
      </c>
      <c r="BQ164" s="65">
        <v>0</v>
      </c>
      <c r="BR164" s="65">
        <v>0</v>
      </c>
      <c r="BS164" s="65">
        <v>0</v>
      </c>
      <c r="BT164" s="65">
        <v>0</v>
      </c>
      <c r="BU164" s="65">
        <v>22.739725442865527</v>
      </c>
      <c r="BV164" s="65">
        <v>27.941768535473091</v>
      </c>
      <c r="BW164" s="65">
        <v>26.996942825194903</v>
      </c>
      <c r="BX164" s="65">
        <v>22.804740818400283</v>
      </c>
      <c r="BY164" s="65">
        <v>25.120794405483451</v>
      </c>
      <c r="BZ164" s="65">
        <v>27.941768535473091</v>
      </c>
      <c r="CA164" s="65">
        <v>22.739725442865527</v>
      </c>
      <c r="CB164" s="65">
        <v>30.952671691066051</v>
      </c>
      <c r="CC164" s="65">
        <v>34.171054757397862</v>
      </c>
      <c r="CD164" s="65">
        <v>28.173342774761508</v>
      </c>
      <c r="CE164" s="65">
        <v>30.344048963326898</v>
      </c>
      <c r="CF164" s="65">
        <v>30.91027954663808</v>
      </c>
      <c r="CG164" s="65">
        <v>34.171054757397862</v>
      </c>
      <c r="CH164" s="65">
        <v>28.173342774761508</v>
      </c>
      <c r="CI164" s="65">
        <v>0</v>
      </c>
      <c r="CJ164" s="65">
        <v>0</v>
      </c>
      <c r="CK164" s="65">
        <v>0</v>
      </c>
      <c r="CL164" s="65">
        <v>0</v>
      </c>
      <c r="CM164" s="65">
        <v>0</v>
      </c>
      <c r="CN164" s="65">
        <v>0</v>
      </c>
      <c r="CO164" s="65">
        <v>0</v>
      </c>
      <c r="CP164" s="65">
        <v>0</v>
      </c>
      <c r="CQ164" s="65">
        <v>28.513657676714075</v>
      </c>
      <c r="CR164" s="65">
        <v>27.834934312690361</v>
      </c>
      <c r="CS164" s="65">
        <v>24.530067823787103</v>
      </c>
      <c r="CT164" s="65">
        <v>26.959553271063847</v>
      </c>
      <c r="CU164" s="65">
        <v>28.513657676714075</v>
      </c>
      <c r="CV164" s="65">
        <v>24.530067823787103</v>
      </c>
      <c r="CW164" s="65">
        <v>45.58011802923096</v>
      </c>
      <c r="CX164" s="65">
        <v>41.114220991990287</v>
      </c>
      <c r="CY164" s="65">
        <v>44.041790356209169</v>
      </c>
      <c r="CZ164" s="65">
        <v>40.445765753503522</v>
      </c>
      <c r="DA164" s="65">
        <v>42.795473782733481</v>
      </c>
      <c r="DB164" s="65">
        <v>45.58011802923096</v>
      </c>
      <c r="DC164" s="65">
        <v>40.445765753503522</v>
      </c>
      <c r="DD164" s="65">
        <v>0</v>
      </c>
      <c r="DE164" s="65">
        <v>0</v>
      </c>
      <c r="DF164" s="65">
        <v>0</v>
      </c>
      <c r="DG164" s="65">
        <v>0</v>
      </c>
      <c r="DH164" s="65">
        <v>0</v>
      </c>
      <c r="DI164" s="65">
        <v>0</v>
      </c>
      <c r="DJ164" s="65">
        <v>0</v>
      </c>
      <c r="DK164" s="65">
        <v>32.412492389033666</v>
      </c>
      <c r="DL164" s="65">
        <v>36.254187816852486</v>
      </c>
      <c r="DM164" s="65">
        <v>21.025976590208884</v>
      </c>
      <c r="DN164" s="65">
        <v>27.307328386132859</v>
      </c>
      <c r="DO164" s="65">
        <v>29.249996295556972</v>
      </c>
      <c r="DP164" s="65">
        <v>36.254187816852486</v>
      </c>
      <c r="DQ164" s="65">
        <v>21.025976590208884</v>
      </c>
      <c r="DR164" s="65">
        <v>38.041818221889457</v>
      </c>
      <c r="DS164" s="65">
        <v>40.594519027321581</v>
      </c>
      <c r="DT164" s="65">
        <v>37.665385567956598</v>
      </c>
      <c r="DU164" s="65">
        <v>41.681373082238188</v>
      </c>
      <c r="DV164" s="65">
        <v>39.49577397485146</v>
      </c>
      <c r="DW164" s="65">
        <v>41.681373082238188</v>
      </c>
      <c r="DX164" s="65">
        <v>37.665385567956598</v>
      </c>
      <c r="DY164" s="65">
        <v>0</v>
      </c>
      <c r="DZ164" s="65">
        <v>0</v>
      </c>
      <c r="EA164" s="65">
        <v>0</v>
      </c>
      <c r="EB164" s="65">
        <v>0</v>
      </c>
      <c r="EC164" s="65">
        <v>0</v>
      </c>
      <c r="ED164" s="65">
        <v>0</v>
      </c>
      <c r="EE164" s="65">
        <v>0</v>
      </c>
      <c r="EF164" s="65">
        <v>22.449102143010609</v>
      </c>
      <c r="EG164" s="65">
        <v>23.567735065637368</v>
      </c>
      <c r="EH164" s="65">
        <v>15.555460045809763</v>
      </c>
      <c r="EI164" s="65">
        <v>19.390316195934609</v>
      </c>
      <c r="EJ164" s="65">
        <v>20.240653362598088</v>
      </c>
      <c r="EK164" s="65">
        <v>23.567735065637368</v>
      </c>
      <c r="EL164" s="65">
        <v>15.555460045809763</v>
      </c>
      <c r="EM164" s="65">
        <v>24.921058697828155</v>
      </c>
      <c r="EN164" s="65">
        <v>25.295689584339765</v>
      </c>
      <c r="EO164" s="65">
        <v>25.769264650876327</v>
      </c>
      <c r="EP164" s="65">
        <v>25.663771939867281</v>
      </c>
      <c r="EQ164" s="65">
        <v>25.412446218227881</v>
      </c>
      <c r="ER164" s="65">
        <v>25.769264650876327</v>
      </c>
      <c r="ES164" s="65">
        <v>24.921058697828155</v>
      </c>
      <c r="ET164" s="65">
        <v>0</v>
      </c>
      <c r="EU164" s="65">
        <v>0</v>
      </c>
      <c r="EV164" s="65">
        <v>0</v>
      </c>
      <c r="EW164" s="65">
        <v>0</v>
      </c>
      <c r="EX164" s="65">
        <v>0</v>
      </c>
      <c r="EY164" s="65">
        <v>0</v>
      </c>
      <c r="EZ164" s="65">
        <v>0</v>
      </c>
      <c r="FA164" s="65">
        <v>30.04819641916837</v>
      </c>
      <c r="FB164" s="65">
        <v>26.964837678671028</v>
      </c>
      <c r="FC164" s="65">
        <v>33.449676384726125</v>
      </c>
      <c r="FD164" s="65">
        <v>30.61001537662596</v>
      </c>
      <c r="FE164" s="65">
        <v>31.369296060173486</v>
      </c>
      <c r="FF164" s="65">
        <v>33.449676384726125</v>
      </c>
      <c r="FG164" s="65">
        <v>30.04819641916837</v>
      </c>
      <c r="FH164" s="65">
        <v>43.281541137717291</v>
      </c>
      <c r="FI164" s="65">
        <v>37.616389958730181</v>
      </c>
      <c r="FJ164" s="65">
        <v>34.882713234477258</v>
      </c>
      <c r="FK164" s="65">
        <v>41.079216930403682</v>
      </c>
      <c r="FL164" s="65">
        <v>39.214965315332101</v>
      </c>
      <c r="FM164" s="65">
        <v>43.281541137717291</v>
      </c>
      <c r="FN164" s="65">
        <v>34.882713234477258</v>
      </c>
      <c r="FO164" s="65">
        <v>0</v>
      </c>
      <c r="FP164" s="65">
        <v>0</v>
      </c>
      <c r="FQ164" s="65">
        <v>0</v>
      </c>
      <c r="FR164" s="65">
        <v>0</v>
      </c>
      <c r="FS164" s="65">
        <v>0</v>
      </c>
      <c r="FT164" s="65">
        <v>0</v>
      </c>
      <c r="FU164" s="65">
        <v>0</v>
      </c>
      <c r="FV164" s="65">
        <v>26.050807357440586</v>
      </c>
      <c r="FW164" s="65">
        <v>30.501066061648704</v>
      </c>
      <c r="FX164" s="65">
        <v>23.878632843100064</v>
      </c>
      <c r="FY164" s="65">
        <v>37.043341302057371</v>
      </c>
      <c r="FZ164" s="65">
        <v>29.368461891061685</v>
      </c>
      <c r="GA164" s="65">
        <v>37.043341302057371</v>
      </c>
      <c r="GB164" s="65">
        <v>23.878632843100064</v>
      </c>
      <c r="GC164" s="65">
        <v>40.291973297099119</v>
      </c>
      <c r="GD164" s="65">
        <v>42.88850592968555</v>
      </c>
      <c r="GE164" s="65">
        <v>35.903334641280672</v>
      </c>
      <c r="GF164" s="65">
        <v>33.560424170944415</v>
      </c>
      <c r="GG164" s="65">
        <v>38.161059509752434</v>
      </c>
      <c r="GH164" s="65">
        <v>42.88850592968555</v>
      </c>
      <c r="GI164" s="65">
        <v>33.560424170944415</v>
      </c>
    </row>
    <row r="165" spans="1:191">
      <c r="A165" s="65">
        <v>161</v>
      </c>
      <c r="B165" s="83">
        <v>1.75</v>
      </c>
      <c r="C165" s="65">
        <v>0</v>
      </c>
      <c r="D165" s="65">
        <v>0</v>
      </c>
      <c r="E165" s="65">
        <v>0</v>
      </c>
      <c r="F165" s="65">
        <v>0</v>
      </c>
      <c r="G165" s="65">
        <v>0</v>
      </c>
      <c r="H165" s="65">
        <v>0</v>
      </c>
      <c r="I165" s="65">
        <v>0</v>
      </c>
      <c r="J165" s="65">
        <v>27.522686410819091</v>
      </c>
      <c r="K165" s="65">
        <v>22.640696289270977</v>
      </c>
      <c r="L165" s="65">
        <v>28.093246181722389</v>
      </c>
      <c r="M165" s="65">
        <v>20.812432744840009</v>
      </c>
      <c r="N165" s="65">
        <v>24.767265406663114</v>
      </c>
      <c r="O165" s="65">
        <v>28.093246181722389</v>
      </c>
      <c r="P165" s="65">
        <v>20.812432744840009</v>
      </c>
      <c r="Q165" s="65">
        <v>39.647892815746616</v>
      </c>
      <c r="R165" s="65">
        <v>34.701705849206924</v>
      </c>
      <c r="S165" s="65">
        <v>39.21101159722496</v>
      </c>
      <c r="T165" s="65">
        <v>42.456761475391509</v>
      </c>
      <c r="U165" s="65">
        <v>39.004342934392511</v>
      </c>
      <c r="V165" s="65">
        <v>42.456761475391509</v>
      </c>
      <c r="W165" s="65">
        <v>34.701705849206924</v>
      </c>
      <c r="X165" s="65">
        <v>0</v>
      </c>
      <c r="Y165" s="65">
        <v>0</v>
      </c>
      <c r="Z165" s="65">
        <v>0</v>
      </c>
      <c r="AA165" s="65">
        <v>0</v>
      </c>
      <c r="AB165" s="65">
        <v>0</v>
      </c>
      <c r="AC165" s="65">
        <v>0</v>
      </c>
      <c r="AD165" s="65">
        <v>0</v>
      </c>
      <c r="AE165" s="65">
        <v>26.575868453852948</v>
      </c>
      <c r="AF165" s="65">
        <v>25.280220564564107</v>
      </c>
      <c r="AG165" s="65">
        <v>27.937678097985401</v>
      </c>
      <c r="AH165" s="65">
        <v>24.656863720860464</v>
      </c>
      <c r="AI165" s="65">
        <v>26.11265770931573</v>
      </c>
      <c r="AJ165" s="65">
        <v>27.937678097985401</v>
      </c>
      <c r="AK165" s="65">
        <v>24.656863720860464</v>
      </c>
      <c r="AL165" s="65">
        <v>37.305390063310391</v>
      </c>
      <c r="AM165" s="65">
        <v>35.16226560427009</v>
      </c>
      <c r="AN165" s="65">
        <v>34.281914605536215</v>
      </c>
      <c r="AO165" s="65">
        <v>44.345563684895815</v>
      </c>
      <c r="AP165" s="65">
        <v>37.773783489503124</v>
      </c>
      <c r="AQ165" s="65">
        <v>44.345563684895815</v>
      </c>
      <c r="AR165" s="65">
        <v>34.281914605536215</v>
      </c>
      <c r="AS165" s="65">
        <v>0</v>
      </c>
      <c r="AT165" s="65">
        <v>0</v>
      </c>
      <c r="AU165" s="65">
        <v>0</v>
      </c>
      <c r="AV165" s="65">
        <v>0</v>
      </c>
      <c r="AW165" s="65">
        <v>0</v>
      </c>
      <c r="AX165" s="65">
        <v>0</v>
      </c>
      <c r="AY165" s="65">
        <v>0</v>
      </c>
      <c r="AZ165" s="65">
        <v>25.451814191071076</v>
      </c>
      <c r="BA165" s="65">
        <v>18.997052036779223</v>
      </c>
      <c r="BB165" s="65">
        <v>24.748557080190718</v>
      </c>
      <c r="BC165" s="65">
        <v>33.854707668514017</v>
      </c>
      <c r="BD165" s="65">
        <v>25.763032744138759</v>
      </c>
      <c r="BE165" s="65">
        <v>33.854707668514017</v>
      </c>
      <c r="BF165" s="65">
        <v>18.997052036779223</v>
      </c>
      <c r="BG165" s="65">
        <v>34.437693958983409</v>
      </c>
      <c r="BH165" s="65">
        <v>35.329462861504112</v>
      </c>
      <c r="BI165" s="65">
        <v>35.820127293169875</v>
      </c>
      <c r="BJ165" s="65">
        <v>39.014266453834828</v>
      </c>
      <c r="BK165" s="65">
        <v>36.15038764187306</v>
      </c>
      <c r="BL165" s="65">
        <v>39.014266453834828</v>
      </c>
      <c r="BM165" s="65">
        <v>34.437693958983409</v>
      </c>
      <c r="BN165" s="65">
        <v>0</v>
      </c>
      <c r="BO165" s="65">
        <v>0</v>
      </c>
      <c r="BP165" s="65">
        <v>0</v>
      </c>
      <c r="BQ165" s="65">
        <v>0</v>
      </c>
      <c r="BR165" s="65">
        <v>0</v>
      </c>
      <c r="BS165" s="65">
        <v>0</v>
      </c>
      <c r="BT165" s="65">
        <v>0</v>
      </c>
      <c r="BU165" s="65">
        <v>22.723455124893313</v>
      </c>
      <c r="BV165" s="65">
        <v>28.069688287626139</v>
      </c>
      <c r="BW165" s="65">
        <v>26.916622745898181</v>
      </c>
      <c r="BX165" s="65">
        <v>22.769878365994856</v>
      </c>
      <c r="BY165" s="65">
        <v>25.11991113110312</v>
      </c>
      <c r="BZ165" s="65">
        <v>28.069688287626139</v>
      </c>
      <c r="CA165" s="65">
        <v>22.723455124893313</v>
      </c>
      <c r="CB165" s="65">
        <v>30.941016509041162</v>
      </c>
      <c r="CC165" s="65">
        <v>34.189647175761678</v>
      </c>
      <c r="CD165" s="65">
        <v>28.07924019801424</v>
      </c>
      <c r="CE165" s="65">
        <v>30.301248230446248</v>
      </c>
      <c r="CF165" s="65">
        <v>30.87778802831583</v>
      </c>
      <c r="CG165" s="65">
        <v>34.189647175761678</v>
      </c>
      <c r="CH165" s="65">
        <v>28.07924019801424</v>
      </c>
      <c r="CI165" s="65">
        <v>0</v>
      </c>
      <c r="CJ165" s="65">
        <v>0</v>
      </c>
      <c r="CK165" s="65">
        <v>0</v>
      </c>
      <c r="CL165" s="65">
        <v>0</v>
      </c>
      <c r="CM165" s="65">
        <v>0</v>
      </c>
      <c r="CN165" s="65">
        <v>0</v>
      </c>
      <c r="CO165" s="65">
        <v>0</v>
      </c>
      <c r="CP165" s="65">
        <v>0</v>
      </c>
      <c r="CQ165" s="65">
        <v>28.238955700727807</v>
      </c>
      <c r="CR165" s="65">
        <v>28.039913836573295</v>
      </c>
      <c r="CS165" s="65">
        <v>24.650692242238563</v>
      </c>
      <c r="CT165" s="65">
        <v>26.976520593179885</v>
      </c>
      <c r="CU165" s="65">
        <v>28.238955700727807</v>
      </c>
      <c r="CV165" s="65">
        <v>24.650692242238563</v>
      </c>
      <c r="CW165" s="65">
        <v>45.572042533181786</v>
      </c>
      <c r="CX165" s="65">
        <v>41.058574463518291</v>
      </c>
      <c r="CY165" s="65">
        <v>44.298559521760033</v>
      </c>
      <c r="CZ165" s="65">
        <v>40.225972307782598</v>
      </c>
      <c r="DA165" s="65">
        <v>42.788787206560677</v>
      </c>
      <c r="DB165" s="65">
        <v>45.572042533181786</v>
      </c>
      <c r="DC165" s="65">
        <v>40.225972307782598</v>
      </c>
      <c r="DD165" s="65">
        <v>0</v>
      </c>
      <c r="DE165" s="65">
        <v>0</v>
      </c>
      <c r="DF165" s="65">
        <v>0</v>
      </c>
      <c r="DG165" s="65">
        <v>0</v>
      </c>
      <c r="DH165" s="65">
        <v>0</v>
      </c>
      <c r="DI165" s="65">
        <v>0</v>
      </c>
      <c r="DJ165" s="65">
        <v>0</v>
      </c>
      <c r="DK165" s="65">
        <v>30.469656582705362</v>
      </c>
      <c r="DL165" s="65">
        <v>36.545043097648382</v>
      </c>
      <c r="DM165" s="65">
        <v>21.12854324924664</v>
      </c>
      <c r="DN165" s="65">
        <v>27.438173378265795</v>
      </c>
      <c r="DO165" s="65">
        <v>28.895354076966544</v>
      </c>
      <c r="DP165" s="65">
        <v>36.545043097648382</v>
      </c>
      <c r="DQ165" s="65">
        <v>21.12854324924664</v>
      </c>
      <c r="DR165" s="65">
        <v>38.295561533436661</v>
      </c>
      <c r="DS165" s="65">
        <v>40.582533418209927</v>
      </c>
      <c r="DT165" s="65">
        <v>37.62724019542879</v>
      </c>
      <c r="DU165" s="65">
        <v>41.760754605341745</v>
      </c>
      <c r="DV165" s="65">
        <v>39.566522438104279</v>
      </c>
      <c r="DW165" s="65">
        <v>41.760754605341745</v>
      </c>
      <c r="DX165" s="65">
        <v>37.62724019542879</v>
      </c>
      <c r="DY165" s="65">
        <v>0</v>
      </c>
      <c r="DZ165" s="65">
        <v>0</v>
      </c>
      <c r="EA165" s="65">
        <v>0</v>
      </c>
      <c r="EB165" s="65">
        <v>0</v>
      </c>
      <c r="EC165" s="65">
        <v>0</v>
      </c>
      <c r="ED165" s="65">
        <v>0</v>
      </c>
      <c r="EE165" s="65">
        <v>0</v>
      </c>
      <c r="EF165" s="65">
        <v>22.401396306018228</v>
      </c>
      <c r="EG165" s="65">
        <v>23.589732454378563</v>
      </c>
      <c r="EH165" s="65">
        <v>15.552902117569136</v>
      </c>
      <c r="EI165" s="65">
        <v>19.451551088212966</v>
      </c>
      <c r="EJ165" s="65">
        <v>20.248895491544726</v>
      </c>
      <c r="EK165" s="65">
        <v>23.589732454378563</v>
      </c>
      <c r="EL165" s="65">
        <v>15.552902117569136</v>
      </c>
      <c r="EM165" s="65">
        <v>24.819853354035512</v>
      </c>
      <c r="EN165" s="65">
        <v>25.143240566971407</v>
      </c>
      <c r="EO165" s="65">
        <v>25.85349269215223</v>
      </c>
      <c r="EP165" s="65">
        <v>25.609184228128381</v>
      </c>
      <c r="EQ165" s="65">
        <v>25.356442710321883</v>
      </c>
      <c r="ER165" s="65">
        <v>25.85349269215223</v>
      </c>
      <c r="ES165" s="65">
        <v>24.819853354035512</v>
      </c>
      <c r="ET165" s="65">
        <v>0</v>
      </c>
      <c r="EU165" s="65">
        <v>0</v>
      </c>
      <c r="EV165" s="65">
        <v>0</v>
      </c>
      <c r="EW165" s="65">
        <v>0</v>
      </c>
      <c r="EX165" s="65">
        <v>0</v>
      </c>
      <c r="EY165" s="65">
        <v>0</v>
      </c>
      <c r="EZ165" s="65">
        <v>0</v>
      </c>
      <c r="FA165" s="65">
        <v>29.345754552703347</v>
      </c>
      <c r="FB165" s="65">
        <v>26.881893442125513</v>
      </c>
      <c r="FC165" s="65">
        <v>33.611148658658671</v>
      </c>
      <c r="FD165" s="65">
        <v>30.850131279673604</v>
      </c>
      <c r="FE165" s="65">
        <v>31.269011497011874</v>
      </c>
      <c r="FF165" s="65">
        <v>33.611148658658671</v>
      </c>
      <c r="FG165" s="65">
        <v>29.345754552703347</v>
      </c>
      <c r="FH165" s="65">
        <v>43.005699263131994</v>
      </c>
      <c r="FI165" s="65">
        <v>37.418095098833746</v>
      </c>
      <c r="FJ165" s="65">
        <v>34.974940752900622</v>
      </c>
      <c r="FK165" s="65">
        <v>40.785623412318799</v>
      </c>
      <c r="FL165" s="65">
        <v>39.046089631796285</v>
      </c>
      <c r="FM165" s="65">
        <v>43.005699263131994</v>
      </c>
      <c r="FN165" s="65">
        <v>34.974940752900622</v>
      </c>
      <c r="FO165" s="65">
        <v>0</v>
      </c>
      <c r="FP165" s="65">
        <v>0</v>
      </c>
      <c r="FQ165" s="65">
        <v>0</v>
      </c>
      <c r="FR165" s="65">
        <v>0</v>
      </c>
      <c r="FS165" s="65">
        <v>0</v>
      </c>
      <c r="FT165" s="65">
        <v>0</v>
      </c>
      <c r="FU165" s="65">
        <v>0</v>
      </c>
      <c r="FV165" s="65">
        <v>26.065256436127306</v>
      </c>
      <c r="FW165" s="65">
        <v>30.538124093833588</v>
      </c>
      <c r="FX165" s="65">
        <v>24.012113730960184</v>
      </c>
      <c r="FY165" s="65">
        <v>37.239765809128713</v>
      </c>
      <c r="FZ165" s="65">
        <v>29.463815017512449</v>
      </c>
      <c r="GA165" s="65">
        <v>37.239765809128713</v>
      </c>
      <c r="GB165" s="65">
        <v>24.012113730960184</v>
      </c>
      <c r="GC165" s="65">
        <v>39.904856021709399</v>
      </c>
      <c r="GD165" s="65">
        <v>42.937058609916839</v>
      </c>
      <c r="GE165" s="65">
        <v>36.1506679130202</v>
      </c>
      <c r="GF165" s="65">
        <v>33.380027669186667</v>
      </c>
      <c r="GG165" s="65">
        <v>38.093152553458275</v>
      </c>
      <c r="GH165" s="65">
        <v>42.937058609916839</v>
      </c>
      <c r="GI165" s="65">
        <v>33.380027669186667</v>
      </c>
    </row>
    <row r="166" spans="1:191">
      <c r="A166" s="65">
        <v>162</v>
      </c>
      <c r="B166" s="83">
        <v>1.8</v>
      </c>
      <c r="C166" s="65">
        <v>0</v>
      </c>
      <c r="D166" s="65">
        <v>0</v>
      </c>
      <c r="E166" s="65">
        <v>0</v>
      </c>
      <c r="F166" s="65">
        <v>0</v>
      </c>
      <c r="G166" s="65">
        <v>0</v>
      </c>
      <c r="H166" s="65">
        <v>0</v>
      </c>
      <c r="I166" s="65">
        <v>0</v>
      </c>
      <c r="J166" s="65">
        <v>27.704322444607683</v>
      </c>
      <c r="K166" s="65">
        <v>22.642394376274272</v>
      </c>
      <c r="L166" s="65">
        <v>28.329373397219964</v>
      </c>
      <c r="M166" s="65">
        <v>20.936675762914223</v>
      </c>
      <c r="N166" s="65">
        <v>24.903191495254035</v>
      </c>
      <c r="O166" s="65">
        <v>28.329373397219964</v>
      </c>
      <c r="P166" s="65">
        <v>20.936675762914223</v>
      </c>
      <c r="Q166" s="65">
        <v>39.637974846857873</v>
      </c>
      <c r="R166" s="65">
        <v>34.789308612785611</v>
      </c>
      <c r="S166" s="65">
        <v>39.157936952741672</v>
      </c>
      <c r="T166" s="65">
        <v>42.532770112367821</v>
      </c>
      <c r="U166" s="65">
        <v>39.029497631188242</v>
      </c>
      <c r="V166" s="65">
        <v>42.532770112367821</v>
      </c>
      <c r="W166" s="65">
        <v>34.789308612785611</v>
      </c>
      <c r="X166" s="65">
        <v>0</v>
      </c>
      <c r="Y166" s="65">
        <v>0</v>
      </c>
      <c r="Z166" s="65">
        <v>0</v>
      </c>
      <c r="AA166" s="65">
        <v>0</v>
      </c>
      <c r="AB166" s="65">
        <v>0</v>
      </c>
      <c r="AC166" s="65">
        <v>0</v>
      </c>
      <c r="AD166" s="65">
        <v>0</v>
      </c>
      <c r="AE166" s="65">
        <v>26.743949515457516</v>
      </c>
      <c r="AF166" s="65">
        <v>25.458833769393337</v>
      </c>
      <c r="AG166" s="65">
        <v>28.06922620911298</v>
      </c>
      <c r="AH166" s="65">
        <v>24.779106763938763</v>
      </c>
      <c r="AI166" s="65">
        <v>26.262779064475648</v>
      </c>
      <c r="AJ166" s="65">
        <v>28.06922620911298</v>
      </c>
      <c r="AK166" s="65">
        <v>24.779106763938763</v>
      </c>
      <c r="AL166" s="65">
        <v>37.341618319810848</v>
      </c>
      <c r="AM166" s="65">
        <v>35.323610414026369</v>
      </c>
      <c r="AN166" s="65">
        <v>34.483008298724279</v>
      </c>
      <c r="AO166" s="65">
        <v>44.00092380005696</v>
      </c>
      <c r="AP166" s="65">
        <v>37.787290208154623</v>
      </c>
      <c r="AQ166" s="65">
        <v>44.00092380005696</v>
      </c>
      <c r="AR166" s="65">
        <v>34.483008298724279</v>
      </c>
      <c r="AS166" s="65">
        <v>0</v>
      </c>
      <c r="AT166" s="65">
        <v>0</v>
      </c>
      <c r="AU166" s="65">
        <v>0</v>
      </c>
      <c r="AV166" s="65">
        <v>0</v>
      </c>
      <c r="AW166" s="65">
        <v>0</v>
      </c>
      <c r="AX166" s="65">
        <v>0</v>
      </c>
      <c r="AY166" s="65">
        <v>0</v>
      </c>
      <c r="AZ166" s="65">
        <v>25.593469309772267</v>
      </c>
      <c r="BA166" s="65">
        <v>19.127792471041776</v>
      </c>
      <c r="BB166" s="65">
        <v>24.873432016171023</v>
      </c>
      <c r="BC166" s="65">
        <v>34.049962176126947</v>
      </c>
      <c r="BD166" s="65">
        <v>25.911163993278002</v>
      </c>
      <c r="BE166" s="65">
        <v>34.049962176126947</v>
      </c>
      <c r="BF166" s="65">
        <v>19.127792471041776</v>
      </c>
      <c r="BG166" s="65">
        <v>34.377982253270012</v>
      </c>
      <c r="BH166" s="65">
        <v>35.413189954207105</v>
      </c>
      <c r="BI166" s="65">
        <v>35.902354159049843</v>
      </c>
      <c r="BJ166" s="65">
        <v>39.022416499539034</v>
      </c>
      <c r="BK166" s="65">
        <v>36.1789857165165</v>
      </c>
      <c r="BL166" s="65">
        <v>39.022416499539034</v>
      </c>
      <c r="BM166" s="65">
        <v>34.377982253270012</v>
      </c>
      <c r="BN166" s="65">
        <v>0</v>
      </c>
      <c r="BO166" s="65">
        <v>0</v>
      </c>
      <c r="BP166" s="65">
        <v>0</v>
      </c>
      <c r="BQ166" s="65">
        <v>0</v>
      </c>
      <c r="BR166" s="65">
        <v>0</v>
      </c>
      <c r="BS166" s="65">
        <v>0</v>
      </c>
      <c r="BT166" s="65">
        <v>0</v>
      </c>
      <c r="BU166" s="65">
        <v>22.702152697329478</v>
      </c>
      <c r="BV166" s="65">
        <v>28.198601078525982</v>
      </c>
      <c r="BW166" s="65">
        <v>27.02177228775227</v>
      </c>
      <c r="BX166" s="65">
        <v>22.796991172101471</v>
      </c>
      <c r="BY166" s="65">
        <v>25.179879308927301</v>
      </c>
      <c r="BZ166" s="65">
        <v>28.198601078525982</v>
      </c>
      <c r="CA166" s="65">
        <v>22.702152697329478</v>
      </c>
      <c r="CB166" s="65">
        <v>30.806077734197519</v>
      </c>
      <c r="CC166" s="65">
        <v>34.195959488307729</v>
      </c>
      <c r="CD166" s="65">
        <v>28.072375239565421</v>
      </c>
      <c r="CE166" s="65">
        <v>30.151425027850689</v>
      </c>
      <c r="CF166" s="65">
        <v>30.80645937248034</v>
      </c>
      <c r="CG166" s="65">
        <v>34.195959488307729</v>
      </c>
      <c r="CH166" s="65">
        <v>28.072375239565421</v>
      </c>
      <c r="CI166" s="65">
        <v>0</v>
      </c>
      <c r="CJ166" s="65">
        <v>0</v>
      </c>
      <c r="CK166" s="65">
        <v>0</v>
      </c>
      <c r="CL166" s="65">
        <v>0</v>
      </c>
      <c r="CM166" s="65">
        <v>0</v>
      </c>
      <c r="CN166" s="65">
        <v>0</v>
      </c>
      <c r="CO166" s="65">
        <v>0</v>
      </c>
      <c r="CP166" s="65">
        <v>0</v>
      </c>
      <c r="CQ166" s="65">
        <v>28.168025332857571</v>
      </c>
      <c r="CR166" s="65">
        <v>28.229884052866989</v>
      </c>
      <c r="CS166" s="65">
        <v>24.776795089601301</v>
      </c>
      <c r="CT166" s="65">
        <v>27.05823482510862</v>
      </c>
      <c r="CU166" s="65">
        <v>28.229884052866989</v>
      </c>
      <c r="CV166" s="65">
        <v>24.776795089601301</v>
      </c>
      <c r="CW166" s="65">
        <v>45.575456558683776</v>
      </c>
      <c r="CX166" s="65">
        <v>40.899409966210868</v>
      </c>
      <c r="CY166" s="65">
        <v>44.498218639544689</v>
      </c>
      <c r="CZ166" s="65">
        <v>40.260028577704986</v>
      </c>
      <c r="DA166" s="65">
        <v>42.808278435536081</v>
      </c>
      <c r="DB166" s="65">
        <v>45.575456558683776</v>
      </c>
      <c r="DC166" s="65">
        <v>40.260028577704986</v>
      </c>
      <c r="DD166" s="65">
        <v>0</v>
      </c>
      <c r="DE166" s="65">
        <v>0</v>
      </c>
      <c r="DF166" s="65">
        <v>0</v>
      </c>
      <c r="DG166" s="65">
        <v>0</v>
      </c>
      <c r="DH166" s="65">
        <v>0</v>
      </c>
      <c r="DI166" s="65">
        <v>0</v>
      </c>
      <c r="DJ166" s="65">
        <v>0</v>
      </c>
      <c r="DK166" s="65">
        <v>28.994028006675126</v>
      </c>
      <c r="DL166" s="65">
        <v>36.829176599319801</v>
      </c>
      <c r="DM166" s="65">
        <v>21.227387191487175</v>
      </c>
      <c r="DN166" s="65">
        <v>27.466437542449079</v>
      </c>
      <c r="DO166" s="65">
        <v>28.629257334982796</v>
      </c>
      <c r="DP166" s="65">
        <v>36.829176599319801</v>
      </c>
      <c r="DQ166" s="65">
        <v>21.227387191487175</v>
      </c>
      <c r="DR166" s="65">
        <v>38.586439315132296</v>
      </c>
      <c r="DS166" s="65">
        <v>40.81368691866345</v>
      </c>
      <c r="DT166" s="65">
        <v>37.635641564643642</v>
      </c>
      <c r="DU166" s="65">
        <v>41.807660729837202</v>
      </c>
      <c r="DV166" s="65">
        <v>39.710857132069151</v>
      </c>
      <c r="DW166" s="65">
        <v>41.807660729837202</v>
      </c>
      <c r="DX166" s="65">
        <v>37.635641564643642</v>
      </c>
      <c r="DY166" s="65">
        <v>0</v>
      </c>
      <c r="DZ166" s="65">
        <v>0</v>
      </c>
      <c r="EA166" s="65">
        <v>0</v>
      </c>
      <c r="EB166" s="65">
        <v>0</v>
      </c>
      <c r="EC166" s="65">
        <v>0</v>
      </c>
      <c r="ED166" s="65">
        <v>0</v>
      </c>
      <c r="EE166" s="65">
        <v>0</v>
      </c>
      <c r="EF166" s="65">
        <v>22.374380216557316</v>
      </c>
      <c r="EG166" s="65">
        <v>23.642989635987583</v>
      </c>
      <c r="EH166" s="65">
        <v>15.500976506612227</v>
      </c>
      <c r="EI166" s="65">
        <v>19.573253075550173</v>
      </c>
      <c r="EJ166" s="65">
        <v>20.272899858676826</v>
      </c>
      <c r="EK166" s="65">
        <v>23.642989635987583</v>
      </c>
      <c r="EL166" s="65">
        <v>15.500976506612227</v>
      </c>
      <c r="EM166" s="65">
        <v>24.718984590713962</v>
      </c>
      <c r="EN166" s="65">
        <v>24.901002454439478</v>
      </c>
      <c r="EO166" s="65">
        <v>25.858960331007385</v>
      </c>
      <c r="EP166" s="65">
        <v>25.5370480895443</v>
      </c>
      <c r="EQ166" s="65">
        <v>25.253998866426283</v>
      </c>
      <c r="ER166" s="65">
        <v>25.858960331007385</v>
      </c>
      <c r="ES166" s="65">
        <v>24.718984590713962</v>
      </c>
      <c r="ET166" s="65">
        <v>0</v>
      </c>
      <c r="EU166" s="65">
        <v>0</v>
      </c>
      <c r="EV166" s="65">
        <v>0</v>
      </c>
      <c r="EW166" s="65">
        <v>0</v>
      </c>
      <c r="EX166" s="65">
        <v>0</v>
      </c>
      <c r="EY166" s="65">
        <v>0</v>
      </c>
      <c r="EZ166" s="65">
        <v>0</v>
      </c>
      <c r="FA166" s="65">
        <v>28.505273568518692</v>
      </c>
      <c r="FB166" s="65">
        <v>26.706997765858123</v>
      </c>
      <c r="FC166" s="65">
        <v>33.69037440963718</v>
      </c>
      <c r="FD166" s="65">
        <v>31.140842049577291</v>
      </c>
      <c r="FE166" s="65">
        <v>31.112163342577723</v>
      </c>
      <c r="FF166" s="65">
        <v>33.69037440963718</v>
      </c>
      <c r="FG166" s="65">
        <v>28.505273568518692</v>
      </c>
      <c r="FH166" s="65">
        <v>42.839372093147539</v>
      </c>
      <c r="FI166" s="65">
        <v>37.351666094496501</v>
      </c>
      <c r="FJ166" s="65">
        <v>34.962135506366351</v>
      </c>
      <c r="FK166" s="65">
        <v>40.587052323589631</v>
      </c>
      <c r="FL166" s="65">
        <v>38.935056504400002</v>
      </c>
      <c r="FM166" s="65">
        <v>42.839372093147539</v>
      </c>
      <c r="FN166" s="65">
        <v>34.962135506366351</v>
      </c>
      <c r="FO166" s="65">
        <v>0</v>
      </c>
      <c r="FP166" s="65">
        <v>0</v>
      </c>
      <c r="FQ166" s="65">
        <v>0</v>
      </c>
      <c r="FR166" s="65">
        <v>0</v>
      </c>
      <c r="FS166" s="65">
        <v>0</v>
      </c>
      <c r="FT166" s="65">
        <v>0</v>
      </c>
      <c r="FU166" s="65">
        <v>0</v>
      </c>
      <c r="FV166" s="65">
        <v>26.072832357054416</v>
      </c>
      <c r="FW166" s="65">
        <v>30.568822541521765</v>
      </c>
      <c r="FX166" s="65">
        <v>24.14669911325776</v>
      </c>
      <c r="FY166" s="65">
        <v>37.477492552807533</v>
      </c>
      <c r="FZ166" s="65">
        <v>29.566461641160362</v>
      </c>
      <c r="GA166" s="65">
        <v>37.477492552807533</v>
      </c>
      <c r="GB166" s="65">
        <v>24.14669911325776</v>
      </c>
      <c r="GC166" s="65">
        <v>39.942970461655328</v>
      </c>
      <c r="GD166" s="65">
        <v>42.879483744518964</v>
      </c>
      <c r="GE166" s="65">
        <v>36.3703513105404</v>
      </c>
      <c r="GF166" s="65">
        <v>33.434842674545827</v>
      </c>
      <c r="GG166" s="65">
        <v>38.156912047815133</v>
      </c>
      <c r="GH166" s="65">
        <v>42.879483744518964</v>
      </c>
      <c r="GI166" s="65">
        <v>33.434842674545827</v>
      </c>
    </row>
    <row r="167" spans="1:191">
      <c r="A167" s="65">
        <v>163</v>
      </c>
      <c r="B167" s="83">
        <v>1.85</v>
      </c>
      <c r="C167" s="65">
        <v>0</v>
      </c>
      <c r="D167" s="65">
        <v>0</v>
      </c>
      <c r="E167" s="65">
        <v>0</v>
      </c>
      <c r="F167" s="65">
        <v>0</v>
      </c>
      <c r="G167" s="65">
        <v>0</v>
      </c>
      <c r="H167" s="65">
        <v>0</v>
      </c>
      <c r="I167" s="65">
        <v>0</v>
      </c>
      <c r="J167" s="65">
        <v>27.877460886548377</v>
      </c>
      <c r="K167" s="65">
        <v>22.73947504947742</v>
      </c>
      <c r="L167" s="65">
        <v>28.534316715048991</v>
      </c>
      <c r="M167" s="65">
        <v>21.082421871968783</v>
      </c>
      <c r="N167" s="65">
        <v>25.05841863076089</v>
      </c>
      <c r="O167" s="65">
        <v>28.534316715048991</v>
      </c>
      <c r="P167" s="65">
        <v>21.082421871968783</v>
      </c>
      <c r="Q167" s="65">
        <v>39.801414214502195</v>
      </c>
      <c r="R167" s="65">
        <v>34.955121476577375</v>
      </c>
      <c r="S167" s="65">
        <v>39.042392761172273</v>
      </c>
      <c r="T167" s="65">
        <v>42.580751985003658</v>
      </c>
      <c r="U167" s="65">
        <v>39.094920109313875</v>
      </c>
      <c r="V167" s="65">
        <v>42.580751985003658</v>
      </c>
      <c r="W167" s="65">
        <v>34.955121476577375</v>
      </c>
      <c r="X167" s="65">
        <v>0</v>
      </c>
      <c r="Y167" s="65">
        <v>0</v>
      </c>
      <c r="Z167" s="65">
        <v>0</v>
      </c>
      <c r="AA167" s="65">
        <v>0</v>
      </c>
      <c r="AB167" s="65">
        <v>0</v>
      </c>
      <c r="AC167" s="65">
        <v>0</v>
      </c>
      <c r="AD167" s="65">
        <v>0</v>
      </c>
      <c r="AE167" s="65">
        <v>26.921512553829782</v>
      </c>
      <c r="AF167" s="65">
        <v>25.623198764732969</v>
      </c>
      <c r="AG167" s="65">
        <v>28.190352464565432</v>
      </c>
      <c r="AH167" s="65">
        <v>24.90282812262026</v>
      </c>
      <c r="AI167" s="65">
        <v>26.409472976437115</v>
      </c>
      <c r="AJ167" s="65">
        <v>28.190352464565432</v>
      </c>
      <c r="AK167" s="65">
        <v>24.90282812262026</v>
      </c>
      <c r="AL167" s="65">
        <v>37.324776700043131</v>
      </c>
      <c r="AM167" s="65">
        <v>35.385937789408757</v>
      </c>
      <c r="AN167" s="65">
        <v>34.47977695014464</v>
      </c>
      <c r="AO167" s="65">
        <v>43.899318579723037</v>
      </c>
      <c r="AP167" s="65">
        <v>37.7724525048299</v>
      </c>
      <c r="AQ167" s="65">
        <v>43.899318579723037</v>
      </c>
      <c r="AR167" s="65">
        <v>34.47977695014464</v>
      </c>
      <c r="AS167" s="65">
        <v>0</v>
      </c>
      <c r="AT167" s="65">
        <v>0</v>
      </c>
      <c r="AU167" s="65">
        <v>0</v>
      </c>
      <c r="AV167" s="65">
        <v>0</v>
      </c>
      <c r="AW167" s="65">
        <v>0</v>
      </c>
      <c r="AX167" s="65">
        <v>0</v>
      </c>
      <c r="AY167" s="65">
        <v>0</v>
      </c>
      <c r="AZ167" s="65">
        <v>25.85293367522457</v>
      </c>
      <c r="BA167" s="65">
        <v>19.259271447404547</v>
      </c>
      <c r="BB167" s="65">
        <v>25.004116292563879</v>
      </c>
      <c r="BC167" s="65">
        <v>34.115105632968373</v>
      </c>
      <c r="BD167" s="65">
        <v>26.057856762040341</v>
      </c>
      <c r="BE167" s="65">
        <v>34.115105632968373</v>
      </c>
      <c r="BF167" s="65">
        <v>19.259271447404547</v>
      </c>
      <c r="BG167" s="65">
        <v>34.238924977806512</v>
      </c>
      <c r="BH167" s="65">
        <v>35.471448763072267</v>
      </c>
      <c r="BI167" s="65">
        <v>35.918754822205671</v>
      </c>
      <c r="BJ167" s="65">
        <v>39.038266445485995</v>
      </c>
      <c r="BK167" s="65">
        <v>36.166848752142606</v>
      </c>
      <c r="BL167" s="65">
        <v>39.038266445485995</v>
      </c>
      <c r="BM167" s="65">
        <v>34.238924977806512</v>
      </c>
      <c r="BN167" s="65">
        <v>0</v>
      </c>
      <c r="BO167" s="65">
        <v>0</v>
      </c>
      <c r="BP167" s="65">
        <v>0</v>
      </c>
      <c r="BQ167" s="65">
        <v>0</v>
      </c>
      <c r="BR167" s="65">
        <v>0</v>
      </c>
      <c r="BS167" s="65">
        <v>0</v>
      </c>
      <c r="BT167" s="65">
        <v>0</v>
      </c>
      <c r="BU167" s="65">
        <v>22.677579249215977</v>
      </c>
      <c r="BV167" s="65">
        <v>28.319373684074865</v>
      </c>
      <c r="BW167" s="65">
        <v>27.031028799277486</v>
      </c>
      <c r="BX167" s="65">
        <v>22.78257936343087</v>
      </c>
      <c r="BY167" s="65">
        <v>25.202640273999798</v>
      </c>
      <c r="BZ167" s="65">
        <v>28.319373684074865</v>
      </c>
      <c r="CA167" s="65">
        <v>22.677579249215977</v>
      </c>
      <c r="CB167" s="65">
        <v>30.676243618155617</v>
      </c>
      <c r="CC167" s="65">
        <v>34.210685144837747</v>
      </c>
      <c r="CD167" s="65">
        <v>27.966903106625622</v>
      </c>
      <c r="CE167" s="65">
        <v>29.803059389541303</v>
      </c>
      <c r="CF167" s="65">
        <v>30.664222814790076</v>
      </c>
      <c r="CG167" s="65">
        <v>34.210685144837747</v>
      </c>
      <c r="CH167" s="65">
        <v>27.966903106625622</v>
      </c>
      <c r="CI167" s="65">
        <v>0</v>
      </c>
      <c r="CJ167" s="65">
        <v>0</v>
      </c>
      <c r="CK167" s="65">
        <v>0</v>
      </c>
      <c r="CL167" s="65">
        <v>0</v>
      </c>
      <c r="CM167" s="65">
        <v>0</v>
      </c>
      <c r="CN167" s="65">
        <v>0</v>
      </c>
      <c r="CO167" s="65">
        <v>0</v>
      </c>
      <c r="CP167" s="65">
        <v>0</v>
      </c>
      <c r="CQ167" s="65">
        <v>28.23415216066611</v>
      </c>
      <c r="CR167" s="65">
        <v>28.207040589478517</v>
      </c>
      <c r="CS167" s="65">
        <v>24.859697715123627</v>
      </c>
      <c r="CT167" s="65">
        <v>27.100296821756086</v>
      </c>
      <c r="CU167" s="65">
        <v>28.23415216066611</v>
      </c>
      <c r="CV167" s="65">
        <v>24.859697715123627</v>
      </c>
      <c r="CW167" s="65">
        <v>45.603330165739258</v>
      </c>
      <c r="CX167" s="65">
        <v>40.863938920263088</v>
      </c>
      <c r="CY167" s="65">
        <v>44.683778303127859</v>
      </c>
      <c r="CZ167" s="65">
        <v>40.160047485437865</v>
      </c>
      <c r="DA167" s="65">
        <v>42.827773718642014</v>
      </c>
      <c r="DB167" s="65">
        <v>45.603330165739258</v>
      </c>
      <c r="DC167" s="65">
        <v>40.160047485437865</v>
      </c>
      <c r="DD167" s="65">
        <v>0</v>
      </c>
      <c r="DE167" s="65">
        <v>0</v>
      </c>
      <c r="DF167" s="65">
        <v>0</v>
      </c>
      <c r="DG167" s="65">
        <v>0</v>
      </c>
      <c r="DH167" s="65">
        <v>0</v>
      </c>
      <c r="DI167" s="65">
        <v>0</v>
      </c>
      <c r="DJ167" s="65">
        <v>0</v>
      </c>
      <c r="DK167" s="65">
        <v>28.474378360007925</v>
      </c>
      <c r="DL167" s="65">
        <v>37.078580474684884</v>
      </c>
      <c r="DM167" s="65">
        <v>21.331152136209589</v>
      </c>
      <c r="DN167" s="65">
        <v>27.581595902853618</v>
      </c>
      <c r="DO167" s="65">
        <v>28.616426718439005</v>
      </c>
      <c r="DP167" s="65">
        <v>37.078580474684884</v>
      </c>
      <c r="DQ167" s="65">
        <v>21.331152136209589</v>
      </c>
      <c r="DR167" s="65">
        <v>38.710316638856838</v>
      </c>
      <c r="DS167" s="65">
        <v>41.036935519752028</v>
      </c>
      <c r="DT167" s="65">
        <v>37.477646954823555</v>
      </c>
      <c r="DU167" s="65">
        <v>41.948600871690545</v>
      </c>
      <c r="DV167" s="65">
        <v>39.79337499628074</v>
      </c>
      <c r="DW167" s="65">
        <v>41.948600871690545</v>
      </c>
      <c r="DX167" s="65">
        <v>37.477646954823555</v>
      </c>
      <c r="DY167" s="65">
        <v>0</v>
      </c>
      <c r="DZ167" s="65">
        <v>0</v>
      </c>
      <c r="EA167" s="65">
        <v>0</v>
      </c>
      <c r="EB167" s="65">
        <v>0</v>
      </c>
      <c r="EC167" s="65">
        <v>0</v>
      </c>
      <c r="ED167" s="65">
        <v>0</v>
      </c>
      <c r="EE167" s="65">
        <v>0</v>
      </c>
      <c r="EF167" s="65">
        <v>22.347603998541434</v>
      </c>
      <c r="EG167" s="65">
        <v>24.173297915953984</v>
      </c>
      <c r="EH167" s="65">
        <v>15.495204861025936</v>
      </c>
      <c r="EI167" s="65">
        <v>19.653478426021877</v>
      </c>
      <c r="EJ167" s="65">
        <v>20.417396300385807</v>
      </c>
      <c r="EK167" s="65">
        <v>24.173297915953984</v>
      </c>
      <c r="EL167" s="65">
        <v>15.495204861025936</v>
      </c>
      <c r="EM167" s="65">
        <v>24.587153962176277</v>
      </c>
      <c r="EN167" s="65">
        <v>24.821789067810442</v>
      </c>
      <c r="EO167" s="65">
        <v>25.70675874551231</v>
      </c>
      <c r="EP167" s="65">
        <v>25.481115178095024</v>
      </c>
      <c r="EQ167" s="65">
        <v>25.149204238398518</v>
      </c>
      <c r="ER167" s="65">
        <v>25.70675874551231</v>
      </c>
      <c r="ES167" s="65">
        <v>24.587153962176277</v>
      </c>
      <c r="ET167" s="65">
        <v>0</v>
      </c>
      <c r="EU167" s="65">
        <v>0</v>
      </c>
      <c r="EV167" s="65">
        <v>0</v>
      </c>
      <c r="EW167" s="65">
        <v>0</v>
      </c>
      <c r="EX167" s="65">
        <v>0</v>
      </c>
      <c r="EY167" s="65">
        <v>0</v>
      </c>
      <c r="EZ167" s="65">
        <v>0</v>
      </c>
      <c r="FA167" s="65">
        <v>28.082561946949582</v>
      </c>
      <c r="FB167" s="65">
        <v>26.307177813982772</v>
      </c>
      <c r="FC167" s="65">
        <v>33.767033332252424</v>
      </c>
      <c r="FD167" s="65">
        <v>31.336000181197186</v>
      </c>
      <c r="FE167" s="65">
        <v>31.0618651534664</v>
      </c>
      <c r="FF167" s="65">
        <v>33.767033332252424</v>
      </c>
      <c r="FG167" s="65">
        <v>28.082561946949582</v>
      </c>
      <c r="FH167" s="65">
        <v>42.560334156151107</v>
      </c>
      <c r="FI167" s="65">
        <v>37.280478364461516</v>
      </c>
      <c r="FJ167" s="65">
        <v>34.93769948751838</v>
      </c>
      <c r="FK167" s="65">
        <v>40.315630077377101</v>
      </c>
      <c r="FL167" s="65">
        <v>38.773535521377021</v>
      </c>
      <c r="FM167" s="65">
        <v>42.560334156151107</v>
      </c>
      <c r="FN167" s="65">
        <v>34.93769948751838</v>
      </c>
      <c r="FO167" s="65">
        <v>0</v>
      </c>
      <c r="FP167" s="65">
        <v>0</v>
      </c>
      <c r="FQ167" s="65">
        <v>0</v>
      </c>
      <c r="FR167" s="65">
        <v>0</v>
      </c>
      <c r="FS167" s="65">
        <v>0</v>
      </c>
      <c r="FT167" s="65">
        <v>0</v>
      </c>
      <c r="FU167" s="65">
        <v>0</v>
      </c>
      <c r="FV167" s="65">
        <v>25.823502152150212</v>
      </c>
      <c r="FW167" s="65">
        <v>30.510849045143658</v>
      </c>
      <c r="FX167" s="65">
        <v>24.299904498569038</v>
      </c>
      <c r="FY167" s="65">
        <v>37.71148877933696</v>
      </c>
      <c r="FZ167" s="65">
        <v>29.586436118799966</v>
      </c>
      <c r="GA167" s="65">
        <v>37.71148877933696</v>
      </c>
      <c r="GB167" s="65">
        <v>24.299904498569038</v>
      </c>
      <c r="GC167" s="65">
        <v>39.858999364155544</v>
      </c>
      <c r="GD167" s="65">
        <v>42.342639256376536</v>
      </c>
      <c r="GE167" s="65">
        <v>36.44580997013999</v>
      </c>
      <c r="GF167" s="65">
        <v>33.390403682110204</v>
      </c>
      <c r="GG167" s="65">
        <v>38.009463068195565</v>
      </c>
      <c r="GH167" s="65">
        <v>42.342639256376536</v>
      </c>
      <c r="GI167" s="65">
        <v>33.390403682110204</v>
      </c>
    </row>
    <row r="168" spans="1:191">
      <c r="A168" s="65">
        <v>164</v>
      </c>
      <c r="B168" s="83">
        <v>1.9</v>
      </c>
      <c r="C168" s="65">
        <v>0</v>
      </c>
      <c r="D168" s="65">
        <v>0</v>
      </c>
      <c r="E168" s="65">
        <v>0</v>
      </c>
      <c r="F168" s="65">
        <v>0</v>
      </c>
      <c r="G168" s="65">
        <v>0</v>
      </c>
      <c r="H168" s="65">
        <v>0</v>
      </c>
      <c r="I168" s="65">
        <v>0</v>
      </c>
      <c r="J168" s="65">
        <v>27.992603144742525</v>
      </c>
      <c r="K168" s="65">
        <v>22.885002295697287</v>
      </c>
      <c r="L168" s="65">
        <v>28.712457654603568</v>
      </c>
      <c r="M168" s="65">
        <v>21.174670186226965</v>
      </c>
      <c r="N168" s="65">
        <v>25.191183320317588</v>
      </c>
      <c r="O168" s="65">
        <v>28.712457654603568</v>
      </c>
      <c r="P168" s="65">
        <v>21.174670186226965</v>
      </c>
      <c r="Q168" s="65">
        <v>39.934847560989894</v>
      </c>
      <c r="R168" s="65">
        <v>35.051517464344073</v>
      </c>
      <c r="S168" s="65">
        <v>38.921081595671495</v>
      </c>
      <c r="T168" s="65">
        <v>42.170632719626504</v>
      </c>
      <c r="U168" s="65">
        <v>39.019519835157986</v>
      </c>
      <c r="V168" s="65">
        <v>42.170632719626504</v>
      </c>
      <c r="W168" s="65">
        <v>35.051517464344073</v>
      </c>
      <c r="X168" s="65">
        <v>0</v>
      </c>
      <c r="Y168" s="65">
        <v>0</v>
      </c>
      <c r="Z168" s="65">
        <v>0</v>
      </c>
      <c r="AA168" s="65">
        <v>0</v>
      </c>
      <c r="AB168" s="65">
        <v>0</v>
      </c>
      <c r="AC168" s="65">
        <v>0</v>
      </c>
      <c r="AD168" s="65">
        <v>0</v>
      </c>
      <c r="AE168" s="65">
        <v>27.040492585067906</v>
      </c>
      <c r="AF168" s="65">
        <v>25.750827035912469</v>
      </c>
      <c r="AG168" s="65">
        <v>28.301285653474455</v>
      </c>
      <c r="AH168" s="65">
        <v>24.986298357651215</v>
      </c>
      <c r="AI168" s="65">
        <v>26.519725908026512</v>
      </c>
      <c r="AJ168" s="65">
        <v>28.301285653474455</v>
      </c>
      <c r="AK168" s="65">
        <v>24.986298357651215</v>
      </c>
      <c r="AL168" s="65">
        <v>37.280106960281216</v>
      </c>
      <c r="AM168" s="65">
        <v>35.541958406836791</v>
      </c>
      <c r="AN168" s="65">
        <v>34.522865868909058</v>
      </c>
      <c r="AO168" s="65">
        <v>43.835587532751099</v>
      </c>
      <c r="AP168" s="65">
        <v>37.79512969219455</v>
      </c>
      <c r="AQ168" s="65">
        <v>43.835587532751099</v>
      </c>
      <c r="AR168" s="65">
        <v>34.522865868909058</v>
      </c>
      <c r="AS168" s="65">
        <v>0</v>
      </c>
      <c r="AT168" s="65">
        <v>0</v>
      </c>
      <c r="AU168" s="65">
        <v>0</v>
      </c>
      <c r="AV168" s="65">
        <v>0</v>
      </c>
      <c r="AW168" s="65">
        <v>0</v>
      </c>
      <c r="AX168" s="65">
        <v>0</v>
      </c>
      <c r="AY168" s="65">
        <v>0</v>
      </c>
      <c r="AZ168" s="65">
        <v>26.094247098644011</v>
      </c>
      <c r="BA168" s="65">
        <v>19.385182292526849</v>
      </c>
      <c r="BB168" s="65">
        <v>25.128785062530483</v>
      </c>
      <c r="BC168" s="65">
        <v>34.327982563825614</v>
      </c>
      <c r="BD168" s="65">
        <v>26.234049254381741</v>
      </c>
      <c r="BE168" s="65">
        <v>34.327982563825614</v>
      </c>
      <c r="BF168" s="65">
        <v>19.385182292526849</v>
      </c>
      <c r="BG168" s="65">
        <v>34.210406130862616</v>
      </c>
      <c r="BH168" s="65">
        <v>35.544105699863934</v>
      </c>
      <c r="BI168" s="65">
        <v>35.913484049143719</v>
      </c>
      <c r="BJ168" s="65">
        <v>38.817422638875115</v>
      </c>
      <c r="BK168" s="65">
        <v>36.121354629686351</v>
      </c>
      <c r="BL168" s="65">
        <v>38.817422638875115</v>
      </c>
      <c r="BM168" s="65">
        <v>34.210406130862616</v>
      </c>
      <c r="BN168" s="65">
        <v>0</v>
      </c>
      <c r="BO168" s="65">
        <v>0</v>
      </c>
      <c r="BP168" s="65">
        <v>0</v>
      </c>
      <c r="BQ168" s="65">
        <v>0</v>
      </c>
      <c r="BR168" s="65">
        <v>0</v>
      </c>
      <c r="BS168" s="65">
        <v>0</v>
      </c>
      <c r="BT168" s="65">
        <v>0</v>
      </c>
      <c r="BU168" s="65">
        <v>22.58561233838762</v>
      </c>
      <c r="BV168" s="65">
        <v>28.388938150162396</v>
      </c>
      <c r="BW168" s="65">
        <v>26.569313713001691</v>
      </c>
      <c r="BX168" s="65">
        <v>22.704886745751931</v>
      </c>
      <c r="BY168" s="65">
        <v>25.062187736825909</v>
      </c>
      <c r="BZ168" s="65">
        <v>28.388938150162396</v>
      </c>
      <c r="CA168" s="65">
        <v>22.58561233838762</v>
      </c>
      <c r="CB168" s="65">
        <v>30.573276198736171</v>
      </c>
      <c r="CC168" s="65">
        <v>34.192111649705723</v>
      </c>
      <c r="CD168" s="65">
        <v>27.974124091805727</v>
      </c>
      <c r="CE168" s="65">
        <v>29.691685400306817</v>
      </c>
      <c r="CF168" s="65">
        <v>30.607799335138612</v>
      </c>
      <c r="CG168" s="65">
        <v>34.192111649705723</v>
      </c>
      <c r="CH168" s="65">
        <v>27.974124091805727</v>
      </c>
      <c r="CI168" s="65">
        <v>0</v>
      </c>
      <c r="CJ168" s="65">
        <v>0</v>
      </c>
      <c r="CK168" s="65">
        <v>0</v>
      </c>
      <c r="CL168" s="65">
        <v>0</v>
      </c>
      <c r="CM168" s="65">
        <v>0</v>
      </c>
      <c r="CN168" s="65">
        <v>0</v>
      </c>
      <c r="CO168" s="65">
        <v>0</v>
      </c>
      <c r="CP168" s="65">
        <v>0</v>
      </c>
      <c r="CQ168" s="65">
        <v>28.281489839786079</v>
      </c>
      <c r="CR168" s="65">
        <v>28.38969214395561</v>
      </c>
      <c r="CS168" s="65">
        <v>24.970433052904013</v>
      </c>
      <c r="CT168" s="65">
        <v>27.213871678881901</v>
      </c>
      <c r="CU168" s="65">
        <v>28.38969214395561</v>
      </c>
      <c r="CV168" s="65">
        <v>24.970433052904013</v>
      </c>
      <c r="CW168" s="65">
        <v>45.674143874035892</v>
      </c>
      <c r="CX168" s="65">
        <v>40.901016924311165</v>
      </c>
      <c r="CY168" s="65">
        <v>44.784089951306456</v>
      </c>
      <c r="CZ168" s="65">
        <v>39.979616089174733</v>
      </c>
      <c r="DA168" s="65">
        <v>42.834716709707067</v>
      </c>
      <c r="DB168" s="65">
        <v>45.674143874035892</v>
      </c>
      <c r="DC168" s="65">
        <v>39.979616089174733</v>
      </c>
      <c r="DD168" s="65">
        <v>0</v>
      </c>
      <c r="DE168" s="65">
        <v>0</v>
      </c>
      <c r="DF168" s="65">
        <v>0</v>
      </c>
      <c r="DG168" s="65">
        <v>0</v>
      </c>
      <c r="DH168" s="65">
        <v>0</v>
      </c>
      <c r="DI168" s="65">
        <v>0</v>
      </c>
      <c r="DJ168" s="65">
        <v>0</v>
      </c>
      <c r="DK168" s="65">
        <v>28.375766353352766</v>
      </c>
      <c r="DL168" s="65">
        <v>37.303538844002027</v>
      </c>
      <c r="DM168" s="65">
        <v>21.435087457130638</v>
      </c>
      <c r="DN168" s="65">
        <v>27.701148282248866</v>
      </c>
      <c r="DO168" s="65">
        <v>28.70388523418357</v>
      </c>
      <c r="DP168" s="65">
        <v>37.303538844002027</v>
      </c>
      <c r="DQ168" s="65">
        <v>21.435087457130638</v>
      </c>
      <c r="DR168" s="65">
        <v>38.822218844594019</v>
      </c>
      <c r="DS168" s="65">
        <v>41.208294864796841</v>
      </c>
      <c r="DT168" s="65">
        <v>37.318082689190213</v>
      </c>
      <c r="DU168" s="65">
        <v>42.06691356646968</v>
      </c>
      <c r="DV168" s="65">
        <v>39.853877491262686</v>
      </c>
      <c r="DW168" s="65">
        <v>42.06691356646968</v>
      </c>
      <c r="DX168" s="65">
        <v>37.318082689190213</v>
      </c>
      <c r="DY168" s="65">
        <v>0</v>
      </c>
      <c r="DZ168" s="65">
        <v>0</v>
      </c>
      <c r="EA168" s="65">
        <v>0</v>
      </c>
      <c r="EB168" s="65">
        <v>0</v>
      </c>
      <c r="EC168" s="65">
        <v>0</v>
      </c>
      <c r="ED168" s="65">
        <v>0</v>
      </c>
      <c r="EE168" s="65">
        <v>0</v>
      </c>
      <c r="EF168" s="65">
        <v>22.354626966545933</v>
      </c>
      <c r="EG168" s="65">
        <v>23.929564164784399</v>
      </c>
      <c r="EH168" s="65">
        <v>15.493483243824857</v>
      </c>
      <c r="EI168" s="65">
        <v>19.754478237215338</v>
      </c>
      <c r="EJ168" s="65">
        <v>20.383038153092631</v>
      </c>
      <c r="EK168" s="65">
        <v>23.929564164784399</v>
      </c>
      <c r="EL168" s="65">
        <v>15.493483243824857</v>
      </c>
      <c r="EM168" s="65">
        <v>24.459339001673658</v>
      </c>
      <c r="EN168" s="65">
        <v>24.764384721892998</v>
      </c>
      <c r="EO168" s="65">
        <v>25.45574502740704</v>
      </c>
      <c r="EP168" s="65">
        <v>25.390376242696831</v>
      </c>
      <c r="EQ168" s="65">
        <v>25.017461248417632</v>
      </c>
      <c r="ER168" s="65">
        <v>25.45574502740704</v>
      </c>
      <c r="ES168" s="65">
        <v>24.459339001673658</v>
      </c>
      <c r="ET168" s="65">
        <v>0</v>
      </c>
      <c r="EU168" s="65">
        <v>0</v>
      </c>
      <c r="EV168" s="65">
        <v>0</v>
      </c>
      <c r="EW168" s="65">
        <v>0</v>
      </c>
      <c r="EX168" s="65">
        <v>0</v>
      </c>
      <c r="EY168" s="65">
        <v>0</v>
      </c>
      <c r="EZ168" s="65">
        <v>0</v>
      </c>
      <c r="FA168" s="65">
        <v>27.819905538644505</v>
      </c>
      <c r="FB168" s="65">
        <v>25.892044962545675</v>
      </c>
      <c r="FC168" s="65">
        <v>33.819705512784026</v>
      </c>
      <c r="FD168" s="65">
        <v>31.422646559177291</v>
      </c>
      <c r="FE168" s="65">
        <v>31.020752536868606</v>
      </c>
      <c r="FF168" s="65">
        <v>33.819705512784026</v>
      </c>
      <c r="FG168" s="65">
        <v>27.819905538644505</v>
      </c>
      <c r="FH168" s="65">
        <v>42.293294265727084</v>
      </c>
      <c r="FI168" s="65">
        <v>37.237905300398744</v>
      </c>
      <c r="FJ168" s="65">
        <v>34.90642921695482</v>
      </c>
      <c r="FK168" s="65">
        <v>40.150607518014105</v>
      </c>
      <c r="FL168" s="65">
        <v>38.647059075273688</v>
      </c>
      <c r="FM168" s="65">
        <v>42.293294265727084</v>
      </c>
      <c r="FN168" s="65">
        <v>34.90642921695482</v>
      </c>
      <c r="FO168" s="65">
        <v>0</v>
      </c>
      <c r="FP168" s="65">
        <v>0</v>
      </c>
      <c r="FQ168" s="65">
        <v>0</v>
      </c>
      <c r="FR168" s="65">
        <v>0</v>
      </c>
      <c r="FS168" s="65">
        <v>0</v>
      </c>
      <c r="FT168" s="65">
        <v>0</v>
      </c>
      <c r="FU168" s="65">
        <v>0</v>
      </c>
      <c r="FV168" s="65">
        <v>25.895435972740319</v>
      </c>
      <c r="FW168" s="65">
        <v>30.412821935955183</v>
      </c>
      <c r="FX168" s="65">
        <v>24.447051583250811</v>
      </c>
      <c r="FY168" s="65">
        <v>37.898686527704818</v>
      </c>
      <c r="FZ168" s="65">
        <v>29.663499004912783</v>
      </c>
      <c r="GA168" s="65">
        <v>37.898686527704818</v>
      </c>
      <c r="GB168" s="65">
        <v>24.447051583250811</v>
      </c>
      <c r="GC168" s="65">
        <v>39.854521283469289</v>
      </c>
      <c r="GD168" s="65">
        <v>42.3251797360019</v>
      </c>
      <c r="GE168" s="65">
        <v>35.077868815534742</v>
      </c>
      <c r="GF168" s="65">
        <v>33.412714797426254</v>
      </c>
      <c r="GG168" s="65">
        <v>37.667571158108046</v>
      </c>
      <c r="GH168" s="65">
        <v>42.3251797360019</v>
      </c>
      <c r="GI168" s="65">
        <v>33.412714797426254</v>
      </c>
    </row>
    <row r="169" spans="1:191">
      <c r="A169" s="65">
        <v>165</v>
      </c>
      <c r="B169" s="83">
        <v>1.9500000000000002</v>
      </c>
      <c r="C169" s="65">
        <v>0</v>
      </c>
      <c r="D169" s="65">
        <v>0</v>
      </c>
      <c r="E169" s="65">
        <v>0</v>
      </c>
      <c r="F169" s="65">
        <v>0</v>
      </c>
      <c r="G169" s="65">
        <v>0</v>
      </c>
      <c r="H169" s="65">
        <v>0</v>
      </c>
      <c r="I169" s="65">
        <v>0</v>
      </c>
      <c r="J169" s="65">
        <v>28.161779481617678</v>
      </c>
      <c r="K169" s="65">
        <v>22.988730829107613</v>
      </c>
      <c r="L169" s="65">
        <v>28.851718873458399</v>
      </c>
      <c r="M169" s="65">
        <v>21.294180567150075</v>
      </c>
      <c r="N169" s="65">
        <v>25.324102437833446</v>
      </c>
      <c r="O169" s="65">
        <v>28.851718873458399</v>
      </c>
      <c r="P169" s="65">
        <v>21.294180567150075</v>
      </c>
      <c r="Q169" s="65">
        <v>40.02553278611844</v>
      </c>
      <c r="R169" s="65">
        <v>35.160998472997079</v>
      </c>
      <c r="S169" s="65">
        <v>38.572662513245767</v>
      </c>
      <c r="T169" s="65">
        <v>41.62955756027187</v>
      </c>
      <c r="U169" s="65">
        <v>38.847187833158294</v>
      </c>
      <c r="V169" s="65">
        <v>41.62955756027187</v>
      </c>
      <c r="W169" s="65">
        <v>35.160998472997079</v>
      </c>
      <c r="X169" s="65">
        <v>0</v>
      </c>
      <c r="Y169" s="65">
        <v>0</v>
      </c>
      <c r="Z169" s="65">
        <v>0</v>
      </c>
      <c r="AA169" s="65">
        <v>0</v>
      </c>
      <c r="AB169" s="65">
        <v>0</v>
      </c>
      <c r="AC169" s="65">
        <v>0</v>
      </c>
      <c r="AD169" s="65">
        <v>0</v>
      </c>
      <c r="AE169" s="65">
        <v>26.972026199388093</v>
      </c>
      <c r="AF169" s="65">
        <v>25.752376510974813</v>
      </c>
      <c r="AG169" s="65">
        <v>28.387336393013797</v>
      </c>
      <c r="AH169" s="65">
        <v>25.034078073633037</v>
      </c>
      <c r="AI169" s="65">
        <v>26.536454294252437</v>
      </c>
      <c r="AJ169" s="65">
        <v>28.387336393013797</v>
      </c>
      <c r="AK169" s="65">
        <v>25.034078073633037</v>
      </c>
      <c r="AL169" s="65">
        <v>37.11911694142001</v>
      </c>
      <c r="AM169" s="65">
        <v>35.680141318466937</v>
      </c>
      <c r="AN169" s="65">
        <v>34.575257101249306</v>
      </c>
      <c r="AO169" s="65">
        <v>43.841893687799299</v>
      </c>
      <c r="AP169" s="65">
        <v>37.80410226223389</v>
      </c>
      <c r="AQ169" s="65">
        <v>43.841893687799299</v>
      </c>
      <c r="AR169" s="65">
        <v>34.575257101249306</v>
      </c>
      <c r="AS169" s="65">
        <v>0</v>
      </c>
      <c r="AT169" s="65">
        <v>0</v>
      </c>
      <c r="AU169" s="65">
        <v>0</v>
      </c>
      <c r="AV169" s="65">
        <v>0</v>
      </c>
      <c r="AW169" s="65">
        <v>0</v>
      </c>
      <c r="AX169" s="65">
        <v>0</v>
      </c>
      <c r="AY169" s="65">
        <v>0</v>
      </c>
      <c r="AZ169" s="65">
        <v>26.158081309872728</v>
      </c>
      <c r="BA169" s="65">
        <v>19.491911678425872</v>
      </c>
      <c r="BB169" s="65">
        <v>25.24178196226276</v>
      </c>
      <c r="BC169" s="65">
        <v>34.398270299779135</v>
      </c>
      <c r="BD169" s="65">
        <v>26.322511312585124</v>
      </c>
      <c r="BE169" s="65">
        <v>34.398270299779135</v>
      </c>
      <c r="BF169" s="65">
        <v>19.491911678425872</v>
      </c>
      <c r="BG169" s="65">
        <v>34.177944223688968</v>
      </c>
      <c r="BH169" s="65">
        <v>35.584842696302637</v>
      </c>
      <c r="BI169" s="65">
        <v>35.702214744666037</v>
      </c>
      <c r="BJ169" s="65">
        <v>38.903522035250283</v>
      </c>
      <c r="BK169" s="65">
        <v>36.092130924976985</v>
      </c>
      <c r="BL169" s="65">
        <v>38.903522035250283</v>
      </c>
      <c r="BM169" s="65">
        <v>34.177944223688968</v>
      </c>
      <c r="BN169" s="65">
        <v>0</v>
      </c>
      <c r="BO169" s="65">
        <v>0</v>
      </c>
      <c r="BP169" s="65">
        <v>0</v>
      </c>
      <c r="BQ169" s="65">
        <v>0</v>
      </c>
      <c r="BR169" s="65">
        <v>0</v>
      </c>
      <c r="BS169" s="65">
        <v>0</v>
      </c>
      <c r="BT169" s="65">
        <v>0</v>
      </c>
      <c r="BU169" s="65">
        <v>22.554212100952604</v>
      </c>
      <c r="BV169" s="65">
        <v>28.40862118718929</v>
      </c>
      <c r="BW169" s="65">
        <v>23.348958785891774</v>
      </c>
      <c r="BX169" s="65">
        <v>22.685947639368582</v>
      </c>
      <c r="BY169" s="65">
        <v>24.24943492835056</v>
      </c>
      <c r="BZ169" s="65">
        <v>28.40862118718929</v>
      </c>
      <c r="CA169" s="65">
        <v>22.554212100952604</v>
      </c>
      <c r="CB169" s="65">
        <v>30.478693632554002</v>
      </c>
      <c r="CC169" s="65">
        <v>34.166318642519109</v>
      </c>
      <c r="CD169" s="65">
        <v>28.016974618443363</v>
      </c>
      <c r="CE169" s="65">
        <v>29.659717815924349</v>
      </c>
      <c r="CF169" s="65">
        <v>30.580426177360206</v>
      </c>
      <c r="CG169" s="65">
        <v>34.166318642519109</v>
      </c>
      <c r="CH169" s="65">
        <v>28.016974618443363</v>
      </c>
      <c r="CI169" s="65">
        <v>0</v>
      </c>
      <c r="CJ169" s="65">
        <v>0</v>
      </c>
      <c r="CK169" s="65">
        <v>0</v>
      </c>
      <c r="CL169" s="65">
        <v>0</v>
      </c>
      <c r="CM169" s="65">
        <v>0</v>
      </c>
      <c r="CN169" s="65">
        <v>0</v>
      </c>
      <c r="CO169" s="65">
        <v>0</v>
      </c>
      <c r="CP169" s="65">
        <v>0</v>
      </c>
      <c r="CQ169" s="65">
        <v>28.011816029656728</v>
      </c>
      <c r="CR169" s="65">
        <v>28.55774050464877</v>
      </c>
      <c r="CS169" s="65">
        <v>25.069783856429154</v>
      </c>
      <c r="CT169" s="65">
        <v>27.213113463578217</v>
      </c>
      <c r="CU169" s="65">
        <v>28.55774050464877</v>
      </c>
      <c r="CV169" s="65">
        <v>25.069783856429154</v>
      </c>
      <c r="CW169" s="65">
        <v>45.802180307250197</v>
      </c>
      <c r="CX169" s="65">
        <v>40.830031663500428</v>
      </c>
      <c r="CY169" s="65">
        <v>44.665384314412478</v>
      </c>
      <c r="CZ169" s="65">
        <v>39.733850618543464</v>
      </c>
      <c r="DA169" s="65">
        <v>42.757861725926645</v>
      </c>
      <c r="DB169" s="65">
        <v>45.802180307250197</v>
      </c>
      <c r="DC169" s="65">
        <v>39.733850618543464</v>
      </c>
      <c r="DD169" s="65">
        <v>0</v>
      </c>
      <c r="DE169" s="65">
        <v>0</v>
      </c>
      <c r="DF169" s="65">
        <v>0</v>
      </c>
      <c r="DG169" s="65">
        <v>0</v>
      </c>
      <c r="DH169" s="65">
        <v>0</v>
      </c>
      <c r="DI169" s="65">
        <v>0</v>
      </c>
      <c r="DJ169" s="65">
        <v>0</v>
      </c>
      <c r="DK169" s="65">
        <v>28.552368925548659</v>
      </c>
      <c r="DL169" s="65">
        <v>37.527759140118171</v>
      </c>
      <c r="DM169" s="65">
        <v>21.539630700292726</v>
      </c>
      <c r="DN169" s="65">
        <v>27.76508636937756</v>
      </c>
      <c r="DO169" s="65">
        <v>28.846211283834275</v>
      </c>
      <c r="DP169" s="65">
        <v>37.527759140118171</v>
      </c>
      <c r="DQ169" s="65">
        <v>21.539630700292726</v>
      </c>
      <c r="DR169" s="65">
        <v>38.701508769649884</v>
      </c>
      <c r="DS169" s="65">
        <v>41.295587679421971</v>
      </c>
      <c r="DT169" s="65">
        <v>37.194328629325071</v>
      </c>
      <c r="DU169" s="65">
        <v>42.126126176506624</v>
      </c>
      <c r="DV169" s="65">
        <v>39.829387813725887</v>
      </c>
      <c r="DW169" s="65">
        <v>42.126126176506624</v>
      </c>
      <c r="DX169" s="65">
        <v>37.194328629325071</v>
      </c>
      <c r="DY169" s="65">
        <v>0</v>
      </c>
      <c r="DZ169" s="65">
        <v>0</v>
      </c>
      <c r="EA169" s="65">
        <v>0</v>
      </c>
      <c r="EB169" s="65">
        <v>0</v>
      </c>
      <c r="EC169" s="65">
        <v>0</v>
      </c>
      <c r="ED169" s="65">
        <v>0</v>
      </c>
      <c r="EE169" s="65">
        <v>0</v>
      </c>
      <c r="EF169" s="65">
        <v>22.3689624133672</v>
      </c>
      <c r="EG169" s="65">
        <v>23.902111486548304</v>
      </c>
      <c r="EH169" s="65">
        <v>15.406938075370984</v>
      </c>
      <c r="EI169" s="65">
        <v>19.84954692468806</v>
      </c>
      <c r="EJ169" s="65">
        <v>20.381889724993634</v>
      </c>
      <c r="EK169" s="65">
        <v>23.902111486548304</v>
      </c>
      <c r="EL169" s="65">
        <v>15.406938075370984</v>
      </c>
      <c r="EM169" s="65">
        <v>24.3956845396261</v>
      </c>
      <c r="EN169" s="65">
        <v>24.720544640109406</v>
      </c>
      <c r="EO169" s="65">
        <v>25.381269275254713</v>
      </c>
      <c r="EP169" s="65">
        <v>25.274695138428331</v>
      </c>
      <c r="EQ169" s="65">
        <v>24.943048398354637</v>
      </c>
      <c r="ER169" s="65">
        <v>25.381269275254713</v>
      </c>
      <c r="ES169" s="65">
        <v>24.3956845396261</v>
      </c>
      <c r="ET169" s="65">
        <v>0</v>
      </c>
      <c r="EU169" s="65">
        <v>0</v>
      </c>
      <c r="EV169" s="65">
        <v>0</v>
      </c>
      <c r="EW169" s="65">
        <v>0</v>
      </c>
      <c r="EX169" s="65">
        <v>0</v>
      </c>
      <c r="EY169" s="65">
        <v>0</v>
      </c>
      <c r="EZ169" s="65">
        <v>0</v>
      </c>
      <c r="FA169" s="65">
        <v>27.669060726463382</v>
      </c>
      <c r="FB169" s="65">
        <v>25.121742033147704</v>
      </c>
      <c r="FC169" s="65">
        <v>33.874680447504865</v>
      </c>
      <c r="FD169" s="65">
        <v>31.509318675466631</v>
      </c>
      <c r="FE169" s="65">
        <v>31.017686616478294</v>
      </c>
      <c r="FF169" s="65">
        <v>33.874680447504865</v>
      </c>
      <c r="FG169" s="65">
        <v>27.669060726463382</v>
      </c>
      <c r="FH169" s="65">
        <v>41.705429806424902</v>
      </c>
      <c r="FI169" s="65">
        <v>37.208657216567389</v>
      </c>
      <c r="FJ169" s="65">
        <v>34.976081932120792</v>
      </c>
      <c r="FK169" s="65">
        <v>40.080585098073833</v>
      </c>
      <c r="FL169" s="65">
        <v>38.492688513296727</v>
      </c>
      <c r="FM169" s="65">
        <v>41.705429806424902</v>
      </c>
      <c r="FN169" s="65">
        <v>34.976081932120792</v>
      </c>
      <c r="FO169" s="65">
        <v>0</v>
      </c>
      <c r="FP169" s="65">
        <v>0</v>
      </c>
      <c r="FQ169" s="65">
        <v>0</v>
      </c>
      <c r="FR169" s="65">
        <v>0</v>
      </c>
      <c r="FS169" s="65">
        <v>0</v>
      </c>
      <c r="FT169" s="65">
        <v>0</v>
      </c>
      <c r="FU169" s="65">
        <v>0</v>
      </c>
      <c r="FV169" s="65">
        <v>25.968321628987333</v>
      </c>
      <c r="FW169" s="65">
        <v>30.366211133816428</v>
      </c>
      <c r="FX169" s="65">
        <v>24.560189939568041</v>
      </c>
      <c r="FY169" s="65">
        <v>37.933340459731255</v>
      </c>
      <c r="FZ169" s="65">
        <v>29.707015790525766</v>
      </c>
      <c r="GA169" s="65">
        <v>37.933340459731255</v>
      </c>
      <c r="GB169" s="65">
        <v>24.560189939568041</v>
      </c>
      <c r="GC169" s="65">
        <v>39.902512483795086</v>
      </c>
      <c r="GD169" s="65">
        <v>42.031181965348416</v>
      </c>
      <c r="GE169" s="65">
        <v>34.793927288687449</v>
      </c>
      <c r="GF169" s="65">
        <v>33.257946451689783</v>
      </c>
      <c r="GG169" s="65">
        <v>37.496392047380183</v>
      </c>
      <c r="GH169" s="65">
        <v>42.031181965348416</v>
      </c>
      <c r="GI169" s="65">
        <v>33.257946451689783</v>
      </c>
    </row>
    <row r="170" spans="1:191">
      <c r="A170" s="65">
        <v>166</v>
      </c>
      <c r="B170" s="83">
        <v>2</v>
      </c>
      <c r="C170" s="65">
        <v>0</v>
      </c>
      <c r="D170" s="65">
        <v>0</v>
      </c>
      <c r="E170" s="65">
        <v>0</v>
      </c>
      <c r="F170" s="65">
        <v>0</v>
      </c>
      <c r="G170" s="65">
        <v>0</v>
      </c>
      <c r="H170" s="65">
        <v>0</v>
      </c>
      <c r="I170" s="65">
        <v>0</v>
      </c>
      <c r="J170" s="65">
        <v>28.22005203059253</v>
      </c>
      <c r="K170" s="65">
        <v>23.101768077031053</v>
      </c>
      <c r="L170" s="65">
        <v>29.012096742167092</v>
      </c>
      <c r="M170" s="65">
        <v>21.392576518679725</v>
      </c>
      <c r="N170" s="65">
        <v>25.4316233421176</v>
      </c>
      <c r="O170" s="65">
        <v>29.012096742167092</v>
      </c>
      <c r="P170" s="65">
        <v>21.392576518679725</v>
      </c>
      <c r="Q170" s="65">
        <v>40.012303135265164</v>
      </c>
      <c r="R170" s="65">
        <v>35.15718678096399</v>
      </c>
      <c r="S170" s="65">
        <v>38.41217891322448</v>
      </c>
      <c r="T170" s="65">
        <v>41.026881174597335</v>
      </c>
      <c r="U170" s="65">
        <v>38.652137501012746</v>
      </c>
      <c r="V170" s="65">
        <v>41.026881174597335</v>
      </c>
      <c r="W170" s="65">
        <v>35.15718678096399</v>
      </c>
      <c r="X170" s="65">
        <v>0</v>
      </c>
      <c r="Y170" s="65">
        <v>0</v>
      </c>
      <c r="Z170" s="65">
        <v>0</v>
      </c>
      <c r="AA170" s="65">
        <v>0</v>
      </c>
      <c r="AB170" s="65">
        <v>0</v>
      </c>
      <c r="AC170" s="65">
        <v>0</v>
      </c>
      <c r="AD170" s="65">
        <v>0</v>
      </c>
      <c r="AE170" s="65">
        <v>27.120172126393669</v>
      </c>
      <c r="AF170" s="65">
        <v>25.88567593518923</v>
      </c>
      <c r="AG170" s="65">
        <v>28.479460896916287</v>
      </c>
      <c r="AH170" s="65">
        <v>24.658984547132444</v>
      </c>
      <c r="AI170" s="65">
        <v>26.536073376407913</v>
      </c>
      <c r="AJ170" s="65">
        <v>28.479460896916287</v>
      </c>
      <c r="AK170" s="65">
        <v>24.658984547132444</v>
      </c>
      <c r="AL170" s="65">
        <v>37.065573827239724</v>
      </c>
      <c r="AM170" s="65">
        <v>35.797782273070517</v>
      </c>
      <c r="AN170" s="65">
        <v>34.647313568391198</v>
      </c>
      <c r="AO170" s="65">
        <v>43.826184375378048</v>
      </c>
      <c r="AP170" s="65">
        <v>37.834213511019875</v>
      </c>
      <c r="AQ170" s="65">
        <v>43.826184375378048</v>
      </c>
      <c r="AR170" s="65">
        <v>34.647313568391198</v>
      </c>
      <c r="AS170" s="65">
        <v>0</v>
      </c>
      <c r="AT170" s="65">
        <v>0</v>
      </c>
      <c r="AU170" s="65">
        <v>0</v>
      </c>
      <c r="AV170" s="65">
        <v>0</v>
      </c>
      <c r="AW170" s="65">
        <v>0</v>
      </c>
      <c r="AX170" s="65">
        <v>0</v>
      </c>
      <c r="AY170" s="65">
        <v>0</v>
      </c>
      <c r="AZ170" s="65">
        <v>26.363818094966824</v>
      </c>
      <c r="BA170" s="65">
        <v>19.591012004959492</v>
      </c>
      <c r="BB170" s="65">
        <v>25.086674991195732</v>
      </c>
      <c r="BC170" s="65">
        <v>34.535932779912066</v>
      </c>
      <c r="BD170" s="65">
        <v>26.394359467758527</v>
      </c>
      <c r="BE170" s="65">
        <v>34.535932779912066</v>
      </c>
      <c r="BF170" s="65">
        <v>19.591012004959492</v>
      </c>
      <c r="BG170" s="65">
        <v>34.174761377392997</v>
      </c>
      <c r="BH170" s="65">
        <v>35.6075486377053</v>
      </c>
      <c r="BI170" s="65">
        <v>35.555678411608952</v>
      </c>
      <c r="BJ170" s="65">
        <v>38.965457064981699</v>
      </c>
      <c r="BK170" s="65">
        <v>36.07586137292224</v>
      </c>
      <c r="BL170" s="65">
        <v>38.965457064981699</v>
      </c>
      <c r="BM170" s="65">
        <v>34.174761377392997</v>
      </c>
      <c r="BN170" s="65">
        <v>0</v>
      </c>
      <c r="BO170" s="65">
        <v>0</v>
      </c>
      <c r="BP170" s="65">
        <v>0</v>
      </c>
      <c r="BQ170" s="65">
        <v>0</v>
      </c>
      <c r="BR170" s="65">
        <v>0</v>
      </c>
      <c r="BS170" s="65">
        <v>0</v>
      </c>
      <c r="BT170" s="65">
        <v>0</v>
      </c>
      <c r="BU170" s="65">
        <v>22.547712644697395</v>
      </c>
      <c r="BV170" s="65">
        <v>27.761902026492933</v>
      </c>
      <c r="BW170" s="65">
        <v>22.743430513737213</v>
      </c>
      <c r="BX170" s="65">
        <v>22.574993405456375</v>
      </c>
      <c r="BY170" s="65">
        <v>23.907009647595981</v>
      </c>
      <c r="BZ170" s="65">
        <v>27.761902026492933</v>
      </c>
      <c r="CA170" s="65">
        <v>22.547712644697395</v>
      </c>
      <c r="CB170" s="65">
        <v>30.356552841713452</v>
      </c>
      <c r="CC170" s="65">
        <v>34.147866021135812</v>
      </c>
      <c r="CD170" s="65">
        <v>27.991844628689719</v>
      </c>
      <c r="CE170" s="65">
        <v>29.629959021965409</v>
      </c>
      <c r="CF170" s="65">
        <v>30.5315556283761</v>
      </c>
      <c r="CG170" s="65">
        <v>34.147866021135812</v>
      </c>
      <c r="CH170" s="65">
        <v>27.991844628689719</v>
      </c>
      <c r="CI170" s="65">
        <v>0</v>
      </c>
      <c r="CJ170" s="65">
        <v>0</v>
      </c>
      <c r="CK170" s="65">
        <v>0</v>
      </c>
      <c r="CL170" s="65">
        <v>0</v>
      </c>
      <c r="CM170" s="65">
        <v>0</v>
      </c>
      <c r="CN170" s="65">
        <v>0</v>
      </c>
      <c r="CO170" s="65">
        <v>0</v>
      </c>
      <c r="CP170" s="65">
        <v>0</v>
      </c>
      <c r="CQ170" s="65">
        <v>27.858734030646975</v>
      </c>
      <c r="CR170" s="65">
        <v>28.717945320166507</v>
      </c>
      <c r="CS170" s="65">
        <v>25.198484912729221</v>
      </c>
      <c r="CT170" s="65">
        <v>27.258388087847564</v>
      </c>
      <c r="CU170" s="65">
        <v>28.717945320166507</v>
      </c>
      <c r="CV170" s="65">
        <v>25.198484912729221</v>
      </c>
      <c r="CW170" s="65">
        <v>45.894380187441563</v>
      </c>
      <c r="CX170" s="65">
        <v>40.813967192213411</v>
      </c>
      <c r="CY170" s="65">
        <v>44.642893840386286</v>
      </c>
      <c r="CZ170" s="65">
        <v>39.528461848311444</v>
      </c>
      <c r="DA170" s="65">
        <v>42.719925767088178</v>
      </c>
      <c r="DB170" s="65">
        <v>45.894380187441563</v>
      </c>
      <c r="DC170" s="65">
        <v>39.528461848311444</v>
      </c>
      <c r="DD170" s="65">
        <v>0</v>
      </c>
      <c r="DE170" s="65">
        <v>0</v>
      </c>
      <c r="DF170" s="65">
        <v>0</v>
      </c>
      <c r="DG170" s="65">
        <v>0</v>
      </c>
      <c r="DH170" s="65">
        <v>0</v>
      </c>
      <c r="DI170" s="65">
        <v>0</v>
      </c>
      <c r="DJ170" s="65">
        <v>0</v>
      </c>
      <c r="DK170" s="65">
        <v>28.692818690687549</v>
      </c>
      <c r="DL170" s="65">
        <v>37.75862646675791</v>
      </c>
      <c r="DM170" s="65">
        <v>21.600981266690386</v>
      </c>
      <c r="DN170" s="65">
        <v>27.864856754222991</v>
      </c>
      <c r="DO170" s="65">
        <v>28.979320794589707</v>
      </c>
      <c r="DP170" s="65">
        <v>37.75862646675791</v>
      </c>
      <c r="DQ170" s="65">
        <v>21.600981266690386</v>
      </c>
      <c r="DR170" s="65">
        <v>38.679144509602288</v>
      </c>
      <c r="DS170" s="65">
        <v>41.378425690373504</v>
      </c>
      <c r="DT170" s="65">
        <v>36.960718033522554</v>
      </c>
      <c r="DU170" s="65">
        <v>42.166114976630737</v>
      </c>
      <c r="DV170" s="65">
        <v>39.796100802532273</v>
      </c>
      <c r="DW170" s="65">
        <v>42.166114976630737</v>
      </c>
      <c r="DX170" s="65">
        <v>36.960718033522554</v>
      </c>
      <c r="DY170" s="65">
        <v>0</v>
      </c>
      <c r="DZ170" s="65">
        <v>0</v>
      </c>
      <c r="EA170" s="65">
        <v>0</v>
      </c>
      <c r="EB170" s="65">
        <v>0</v>
      </c>
      <c r="EC170" s="65">
        <v>0</v>
      </c>
      <c r="ED170" s="65">
        <v>0</v>
      </c>
      <c r="EE170" s="65">
        <v>0</v>
      </c>
      <c r="EF170" s="65">
        <v>22.372868512424898</v>
      </c>
      <c r="EG170" s="65">
        <v>24.029269006530452</v>
      </c>
      <c r="EH170" s="65">
        <v>15.307733697289731</v>
      </c>
      <c r="EI170" s="65">
        <v>19.862711055106374</v>
      </c>
      <c r="EJ170" s="65">
        <v>20.393145567837863</v>
      </c>
      <c r="EK170" s="65">
        <v>24.029269006530452</v>
      </c>
      <c r="EL170" s="65">
        <v>15.307733697289731</v>
      </c>
      <c r="EM170" s="65">
        <v>24.354722638296618</v>
      </c>
      <c r="EN170" s="65">
        <v>24.643190015195632</v>
      </c>
      <c r="EO170" s="65">
        <v>25.335526365416239</v>
      </c>
      <c r="EP170" s="65">
        <v>25.214021633323725</v>
      </c>
      <c r="EQ170" s="65">
        <v>24.886865163058058</v>
      </c>
      <c r="ER170" s="65">
        <v>25.335526365416239</v>
      </c>
      <c r="ES170" s="65">
        <v>24.354722638296618</v>
      </c>
      <c r="ET170" s="65">
        <v>0</v>
      </c>
      <c r="EU170" s="65">
        <v>0</v>
      </c>
      <c r="EV170" s="65">
        <v>0</v>
      </c>
      <c r="EW170" s="65">
        <v>0</v>
      </c>
      <c r="EX170" s="65">
        <v>0</v>
      </c>
      <c r="EY170" s="65">
        <v>0</v>
      </c>
      <c r="EZ170" s="65">
        <v>0</v>
      </c>
      <c r="FA170" s="65">
        <v>27.533536416622781</v>
      </c>
      <c r="FB170" s="65">
        <v>24.855399118077969</v>
      </c>
      <c r="FC170" s="65">
        <v>33.950129762366934</v>
      </c>
      <c r="FD170" s="65">
        <v>31.597721279499869</v>
      </c>
      <c r="FE170" s="65">
        <v>31.027129152829861</v>
      </c>
      <c r="FF170" s="65">
        <v>33.950129762366934</v>
      </c>
      <c r="FG170" s="65">
        <v>27.533536416622781</v>
      </c>
      <c r="FH170" s="65">
        <v>41.098275749473508</v>
      </c>
      <c r="FI170" s="65">
        <v>37.213585183635715</v>
      </c>
      <c r="FJ170" s="65">
        <v>35.021054821220396</v>
      </c>
      <c r="FK170" s="65">
        <v>39.717859232605576</v>
      </c>
      <c r="FL170" s="65">
        <v>38.262693746733802</v>
      </c>
      <c r="FM170" s="65">
        <v>41.098275749473508</v>
      </c>
      <c r="FN170" s="65">
        <v>35.021054821220396</v>
      </c>
      <c r="FO170" s="65">
        <v>0</v>
      </c>
      <c r="FP170" s="65">
        <v>0</v>
      </c>
      <c r="FQ170" s="65">
        <v>0</v>
      </c>
      <c r="FR170" s="65">
        <v>0</v>
      </c>
      <c r="FS170" s="65">
        <v>0</v>
      </c>
      <c r="FT170" s="65">
        <v>0</v>
      </c>
      <c r="FU170" s="65">
        <v>0</v>
      </c>
      <c r="FV170" s="65">
        <v>26.041434280345825</v>
      </c>
      <c r="FW170" s="65">
        <v>30.333974465281909</v>
      </c>
      <c r="FX170" s="65">
        <v>24.701306639365654</v>
      </c>
      <c r="FY170" s="65">
        <v>38.045078010421328</v>
      </c>
      <c r="FZ170" s="65">
        <v>29.780448348853678</v>
      </c>
      <c r="GA170" s="65">
        <v>38.045078010421328</v>
      </c>
      <c r="GB170" s="65">
        <v>24.701306639365654</v>
      </c>
      <c r="GC170" s="65">
        <v>39.798601016725293</v>
      </c>
      <c r="GD170" s="65">
        <v>41.862658299035502</v>
      </c>
      <c r="GE170" s="65">
        <v>34.82505461999375</v>
      </c>
      <c r="GF170" s="65">
        <v>33.193376238908954</v>
      </c>
      <c r="GG170" s="65">
        <v>37.419922543665876</v>
      </c>
      <c r="GH170" s="65">
        <v>41.862658299035502</v>
      </c>
      <c r="GI170" s="65">
        <v>33.193376238908954</v>
      </c>
    </row>
    <row r="171" spans="1:191">
      <c r="A171" s="65">
        <v>167</v>
      </c>
      <c r="B171" s="83">
        <v>2.0499999999999998</v>
      </c>
      <c r="C171" s="65">
        <v>0</v>
      </c>
      <c r="D171" s="65">
        <v>0</v>
      </c>
      <c r="E171" s="65">
        <v>0</v>
      </c>
      <c r="F171" s="65">
        <v>0</v>
      </c>
      <c r="G171" s="65">
        <v>0</v>
      </c>
      <c r="H171" s="65">
        <v>0</v>
      </c>
      <c r="I171" s="65">
        <v>0</v>
      </c>
      <c r="J171" s="65">
        <v>28.344951554820874</v>
      </c>
      <c r="K171" s="65">
        <v>23.218108736822114</v>
      </c>
      <c r="L171" s="65">
        <v>29.122827216256095</v>
      </c>
      <c r="M171" s="65">
        <v>21.474515090831019</v>
      </c>
      <c r="N171" s="65">
        <v>25.540100649682525</v>
      </c>
      <c r="O171" s="65">
        <v>29.122827216256095</v>
      </c>
      <c r="P171" s="65">
        <v>21.474515090831019</v>
      </c>
      <c r="Q171" s="65">
        <v>39.956529896657422</v>
      </c>
      <c r="R171" s="65">
        <v>35.203784594746615</v>
      </c>
      <c r="S171" s="65">
        <v>37.669097497101909</v>
      </c>
      <c r="T171" s="65">
        <v>40.857091683784276</v>
      </c>
      <c r="U171" s="65">
        <v>38.421625918072557</v>
      </c>
      <c r="V171" s="65">
        <v>40.857091683784276</v>
      </c>
      <c r="W171" s="65">
        <v>35.203784594746615</v>
      </c>
      <c r="X171" s="65">
        <v>0</v>
      </c>
      <c r="Y171" s="65">
        <v>0</v>
      </c>
      <c r="Z171" s="65">
        <v>0</v>
      </c>
      <c r="AA171" s="65">
        <v>0</v>
      </c>
      <c r="AB171" s="65">
        <v>0</v>
      </c>
      <c r="AC171" s="65">
        <v>0</v>
      </c>
      <c r="AD171" s="65">
        <v>0</v>
      </c>
      <c r="AE171" s="65">
        <v>27.209293241419161</v>
      </c>
      <c r="AF171" s="65">
        <v>25.989238682740829</v>
      </c>
      <c r="AG171" s="65">
        <v>28.578383396905927</v>
      </c>
      <c r="AH171" s="65">
        <v>24.565461919967305</v>
      </c>
      <c r="AI171" s="65">
        <v>26.585594310258308</v>
      </c>
      <c r="AJ171" s="65">
        <v>28.578383396905927</v>
      </c>
      <c r="AK171" s="65">
        <v>24.565461919967305</v>
      </c>
      <c r="AL171" s="65">
        <v>36.991968595880572</v>
      </c>
      <c r="AM171" s="65">
        <v>35.903779020204055</v>
      </c>
      <c r="AN171" s="65">
        <v>34.669857902774645</v>
      </c>
      <c r="AO171" s="65">
        <v>43.757433150902003</v>
      </c>
      <c r="AP171" s="65">
        <v>37.830759667440319</v>
      </c>
      <c r="AQ171" s="65">
        <v>43.757433150902003</v>
      </c>
      <c r="AR171" s="65">
        <v>34.669857902774645</v>
      </c>
      <c r="AS171" s="65">
        <v>0</v>
      </c>
      <c r="AT171" s="65">
        <v>0</v>
      </c>
      <c r="AU171" s="65">
        <v>0</v>
      </c>
      <c r="AV171" s="65">
        <v>0</v>
      </c>
      <c r="AW171" s="65">
        <v>0</v>
      </c>
      <c r="AX171" s="65">
        <v>0</v>
      </c>
      <c r="AY171" s="65">
        <v>0</v>
      </c>
      <c r="AZ171" s="65">
        <v>26.564625361043195</v>
      </c>
      <c r="BA171" s="65">
        <v>19.670617294793107</v>
      </c>
      <c r="BB171" s="65">
        <v>24.910797677239742</v>
      </c>
      <c r="BC171" s="65">
        <v>34.654046735511002</v>
      </c>
      <c r="BD171" s="65">
        <v>26.450021767146762</v>
      </c>
      <c r="BE171" s="65">
        <v>34.654046735511002</v>
      </c>
      <c r="BF171" s="65">
        <v>19.670617294793107</v>
      </c>
      <c r="BG171" s="65">
        <v>34.006584842247676</v>
      </c>
      <c r="BH171" s="65">
        <v>35.584617181618093</v>
      </c>
      <c r="BI171" s="65">
        <v>35.538141284629965</v>
      </c>
      <c r="BJ171" s="65">
        <v>39.065635426214321</v>
      </c>
      <c r="BK171" s="65">
        <v>36.048744683677512</v>
      </c>
      <c r="BL171" s="65">
        <v>39.065635426214321</v>
      </c>
      <c r="BM171" s="65">
        <v>34.006584842247676</v>
      </c>
      <c r="BN171" s="65">
        <v>0</v>
      </c>
      <c r="BO171" s="65">
        <v>0</v>
      </c>
      <c r="BP171" s="65">
        <v>0</v>
      </c>
      <c r="BQ171" s="65">
        <v>0</v>
      </c>
      <c r="BR171" s="65">
        <v>0</v>
      </c>
      <c r="BS171" s="65">
        <v>0</v>
      </c>
      <c r="BT171" s="65">
        <v>0</v>
      </c>
      <c r="BU171" s="65">
        <v>22.507457425987358</v>
      </c>
      <c r="BV171" s="65">
        <v>27.672488616929986</v>
      </c>
      <c r="BW171" s="65">
        <v>22.564114789451125</v>
      </c>
      <c r="BX171" s="65">
        <v>22.46955489620936</v>
      </c>
      <c r="BY171" s="65">
        <v>23.803403932144459</v>
      </c>
      <c r="BZ171" s="65">
        <v>27.672488616929986</v>
      </c>
      <c r="CA171" s="65">
        <v>22.46955489620936</v>
      </c>
      <c r="CB171" s="65">
        <v>30.187536094433586</v>
      </c>
      <c r="CC171" s="65">
        <v>34.089404733357135</v>
      </c>
      <c r="CD171" s="65">
        <v>27.980169909197443</v>
      </c>
      <c r="CE171" s="65">
        <v>29.560113060583198</v>
      </c>
      <c r="CF171" s="65">
        <v>30.45430594939284</v>
      </c>
      <c r="CG171" s="65">
        <v>34.089404733357135</v>
      </c>
      <c r="CH171" s="65">
        <v>27.980169909197443</v>
      </c>
      <c r="CI171" s="65">
        <v>0</v>
      </c>
      <c r="CJ171" s="65">
        <v>0</v>
      </c>
      <c r="CK171" s="65">
        <v>0</v>
      </c>
      <c r="CL171" s="65">
        <v>0</v>
      </c>
      <c r="CM171" s="65">
        <v>0</v>
      </c>
      <c r="CN171" s="65">
        <v>0</v>
      </c>
      <c r="CO171" s="65">
        <v>0</v>
      </c>
      <c r="CP171" s="65">
        <v>0</v>
      </c>
      <c r="CQ171" s="65">
        <v>27.763162586211504</v>
      </c>
      <c r="CR171" s="65">
        <v>28.816905546703822</v>
      </c>
      <c r="CS171" s="65">
        <v>25.320522684243617</v>
      </c>
      <c r="CT171" s="65">
        <v>27.300196939052984</v>
      </c>
      <c r="CU171" s="65">
        <v>28.816905546703822</v>
      </c>
      <c r="CV171" s="65">
        <v>25.320522684243617</v>
      </c>
      <c r="CW171" s="65">
        <v>45.95156590667996</v>
      </c>
      <c r="CX171" s="65">
        <v>40.719954808702319</v>
      </c>
      <c r="CY171" s="65">
        <v>44.621692093961997</v>
      </c>
      <c r="CZ171" s="65">
        <v>39.103903487561041</v>
      </c>
      <c r="DA171" s="65">
        <v>42.599279074226331</v>
      </c>
      <c r="DB171" s="65">
        <v>45.95156590667996</v>
      </c>
      <c r="DC171" s="65">
        <v>39.103903487561041</v>
      </c>
      <c r="DD171" s="65">
        <v>0</v>
      </c>
      <c r="DE171" s="65">
        <v>0</v>
      </c>
      <c r="DF171" s="65">
        <v>0</v>
      </c>
      <c r="DG171" s="65">
        <v>0</v>
      </c>
      <c r="DH171" s="65">
        <v>0</v>
      </c>
      <c r="DI171" s="65">
        <v>0</v>
      </c>
      <c r="DJ171" s="65">
        <v>0</v>
      </c>
      <c r="DK171" s="65">
        <v>28.808166302708628</v>
      </c>
      <c r="DL171" s="65">
        <v>37.974267539917989</v>
      </c>
      <c r="DM171" s="65">
        <v>21.683872341016084</v>
      </c>
      <c r="DN171" s="65">
        <v>27.941629554995433</v>
      </c>
      <c r="DO171" s="65">
        <v>29.101983934659536</v>
      </c>
      <c r="DP171" s="65">
        <v>37.974267539917989</v>
      </c>
      <c r="DQ171" s="65">
        <v>21.683872341016084</v>
      </c>
      <c r="DR171" s="65">
        <v>38.739008338824064</v>
      </c>
      <c r="DS171" s="65">
        <v>41.415116236628513</v>
      </c>
      <c r="DT171" s="65">
        <v>36.832113202189177</v>
      </c>
      <c r="DU171" s="65">
        <v>42.206381986571309</v>
      </c>
      <c r="DV171" s="65">
        <v>39.798154941053269</v>
      </c>
      <c r="DW171" s="65">
        <v>42.206381986571309</v>
      </c>
      <c r="DX171" s="65">
        <v>36.832113202189177</v>
      </c>
      <c r="DY171" s="65">
        <v>0</v>
      </c>
      <c r="DZ171" s="65">
        <v>0</v>
      </c>
      <c r="EA171" s="65">
        <v>0</v>
      </c>
      <c r="EB171" s="65">
        <v>0</v>
      </c>
      <c r="EC171" s="65">
        <v>0</v>
      </c>
      <c r="ED171" s="65">
        <v>0</v>
      </c>
      <c r="EE171" s="65">
        <v>0</v>
      </c>
      <c r="EF171" s="65">
        <v>22.384220142716053</v>
      </c>
      <c r="EG171" s="65">
        <v>23.901100171049627</v>
      </c>
      <c r="EH171" s="65">
        <v>15.31819536746838</v>
      </c>
      <c r="EI171" s="65">
        <v>19.917520313355471</v>
      </c>
      <c r="EJ171" s="65">
        <v>20.380258998647385</v>
      </c>
      <c r="EK171" s="65">
        <v>23.901100171049627</v>
      </c>
      <c r="EL171" s="65">
        <v>15.31819536746838</v>
      </c>
      <c r="EM171" s="65">
        <v>24.310798149015376</v>
      </c>
      <c r="EN171" s="65">
        <v>24.591474551923792</v>
      </c>
      <c r="EO171" s="65">
        <v>25.279633291890718</v>
      </c>
      <c r="EP171" s="65">
        <v>25.122195114120245</v>
      </c>
      <c r="EQ171" s="65">
        <v>24.826025276737532</v>
      </c>
      <c r="ER171" s="65">
        <v>25.279633291890718</v>
      </c>
      <c r="ES171" s="65">
        <v>24.310798149015376</v>
      </c>
      <c r="ET171" s="65">
        <v>0</v>
      </c>
      <c r="EU171" s="65">
        <v>0</v>
      </c>
      <c r="EV171" s="65">
        <v>0</v>
      </c>
      <c r="EW171" s="65">
        <v>0</v>
      </c>
      <c r="EX171" s="65">
        <v>0</v>
      </c>
      <c r="EY171" s="65">
        <v>0</v>
      </c>
      <c r="EZ171" s="65">
        <v>0</v>
      </c>
      <c r="FA171" s="65">
        <v>27.397998601905236</v>
      </c>
      <c r="FB171" s="65">
        <v>24.562299889126589</v>
      </c>
      <c r="FC171" s="65">
        <v>34.033537701847557</v>
      </c>
      <c r="FD171" s="65">
        <v>31.614561418021914</v>
      </c>
      <c r="FE171" s="65">
        <v>31.015365907258239</v>
      </c>
      <c r="FF171" s="65">
        <v>34.033537701847557</v>
      </c>
      <c r="FG171" s="65">
        <v>27.397998601905236</v>
      </c>
      <c r="FH171" s="65">
        <v>40.556886274833552</v>
      </c>
      <c r="FI171" s="65">
        <v>37.198539616732056</v>
      </c>
      <c r="FJ171" s="65">
        <v>34.861168792380091</v>
      </c>
      <c r="FK171" s="65">
        <v>39.435033780215029</v>
      </c>
      <c r="FL171" s="65">
        <v>38.012907116040182</v>
      </c>
      <c r="FM171" s="65">
        <v>40.556886274833552</v>
      </c>
      <c r="FN171" s="65">
        <v>34.861168792380091</v>
      </c>
      <c r="FO171" s="65">
        <v>0</v>
      </c>
      <c r="FP171" s="65">
        <v>0</v>
      </c>
      <c r="FQ171" s="65">
        <v>0</v>
      </c>
      <c r="FR171" s="65">
        <v>0</v>
      </c>
      <c r="FS171" s="65">
        <v>0</v>
      </c>
      <c r="FT171" s="65">
        <v>0</v>
      </c>
      <c r="FU171" s="65">
        <v>0</v>
      </c>
      <c r="FV171" s="65">
        <v>26.132636765466589</v>
      </c>
      <c r="FW171" s="65">
        <v>30.289868768514687</v>
      </c>
      <c r="FX171" s="65">
        <v>24.790606956714633</v>
      </c>
      <c r="FY171" s="65">
        <v>38.157789847059618</v>
      </c>
      <c r="FZ171" s="65">
        <v>29.842725584438877</v>
      </c>
      <c r="GA171" s="65">
        <v>38.157789847059618</v>
      </c>
      <c r="GB171" s="65">
        <v>24.790606956714633</v>
      </c>
      <c r="GC171" s="65">
        <v>39.66315576045826</v>
      </c>
      <c r="GD171" s="65">
        <v>41.70412769491972</v>
      </c>
      <c r="GE171" s="65">
        <v>34.969822740852834</v>
      </c>
      <c r="GF171" s="65">
        <v>33.072095300203422</v>
      </c>
      <c r="GG171" s="65">
        <v>37.352300374108559</v>
      </c>
      <c r="GH171" s="65">
        <v>41.70412769491972</v>
      </c>
      <c r="GI171" s="65">
        <v>33.072095300203422</v>
      </c>
    </row>
    <row r="172" spans="1:191">
      <c r="A172" s="65">
        <v>168</v>
      </c>
      <c r="B172" s="83">
        <v>2.1</v>
      </c>
      <c r="C172" s="65">
        <v>0</v>
      </c>
      <c r="D172" s="65">
        <v>0</v>
      </c>
      <c r="E172" s="65">
        <v>0</v>
      </c>
      <c r="F172" s="65">
        <v>0</v>
      </c>
      <c r="G172" s="65">
        <v>0</v>
      </c>
      <c r="H172" s="65">
        <v>0</v>
      </c>
      <c r="I172" s="65">
        <v>0</v>
      </c>
      <c r="J172" s="65">
        <v>28.33616770197057</v>
      </c>
      <c r="K172" s="65">
        <v>23.342909819243143</v>
      </c>
      <c r="L172" s="65">
        <v>29.208409640381891</v>
      </c>
      <c r="M172" s="65">
        <v>21.585298619121371</v>
      </c>
      <c r="N172" s="65">
        <v>25.618196445179244</v>
      </c>
      <c r="O172" s="65">
        <v>29.208409640381891</v>
      </c>
      <c r="P172" s="65">
        <v>21.585298619121371</v>
      </c>
      <c r="Q172" s="65">
        <v>39.697430973209208</v>
      </c>
      <c r="R172" s="65">
        <v>35.261401890945407</v>
      </c>
      <c r="S172" s="65">
        <v>36.927787308653883</v>
      </c>
      <c r="T172" s="65">
        <v>40.858802350627222</v>
      </c>
      <c r="U172" s="65">
        <v>38.186355630858934</v>
      </c>
      <c r="V172" s="65">
        <v>40.858802350627222</v>
      </c>
      <c r="W172" s="65">
        <v>35.261401890945407</v>
      </c>
      <c r="X172" s="65">
        <v>0</v>
      </c>
      <c r="Y172" s="65">
        <v>0</v>
      </c>
      <c r="Z172" s="65">
        <v>0</v>
      </c>
      <c r="AA172" s="65">
        <v>0</v>
      </c>
      <c r="AB172" s="65">
        <v>0</v>
      </c>
      <c r="AC172" s="65">
        <v>0</v>
      </c>
      <c r="AD172" s="65">
        <v>0</v>
      </c>
      <c r="AE172" s="65">
        <v>27.18986961548438</v>
      </c>
      <c r="AF172" s="65">
        <v>26.093825562683065</v>
      </c>
      <c r="AG172" s="65">
        <v>28.664266030883894</v>
      </c>
      <c r="AH172" s="65">
        <v>24.382002332888032</v>
      </c>
      <c r="AI172" s="65">
        <v>26.582490885484845</v>
      </c>
      <c r="AJ172" s="65">
        <v>28.664266030883894</v>
      </c>
      <c r="AK172" s="65">
        <v>24.382002332888032</v>
      </c>
      <c r="AL172" s="65">
        <v>36.86216404268982</v>
      </c>
      <c r="AM172" s="65">
        <v>35.935089084151244</v>
      </c>
      <c r="AN172" s="65">
        <v>34.728611189886202</v>
      </c>
      <c r="AO172" s="65">
        <v>43.829658651064968</v>
      </c>
      <c r="AP172" s="65">
        <v>37.83888074194806</v>
      </c>
      <c r="AQ172" s="65">
        <v>43.829658651064968</v>
      </c>
      <c r="AR172" s="65">
        <v>34.728611189886202</v>
      </c>
      <c r="AS172" s="65">
        <v>0</v>
      </c>
      <c r="AT172" s="65">
        <v>0</v>
      </c>
      <c r="AU172" s="65">
        <v>0</v>
      </c>
      <c r="AV172" s="65">
        <v>0</v>
      </c>
      <c r="AW172" s="65">
        <v>0</v>
      </c>
      <c r="AX172" s="65">
        <v>0</v>
      </c>
      <c r="AY172" s="65">
        <v>0</v>
      </c>
      <c r="AZ172" s="65">
        <v>26.788508825329203</v>
      </c>
      <c r="BA172" s="65">
        <v>19.734999793778627</v>
      </c>
      <c r="BB172" s="65">
        <v>24.63676724349645</v>
      </c>
      <c r="BC172" s="65">
        <v>34.494202634327991</v>
      </c>
      <c r="BD172" s="65">
        <v>26.413619624233071</v>
      </c>
      <c r="BE172" s="65">
        <v>34.494202634327991</v>
      </c>
      <c r="BF172" s="65">
        <v>19.734999793778627</v>
      </c>
      <c r="BG172" s="65">
        <v>33.822239585247779</v>
      </c>
      <c r="BH172" s="65">
        <v>35.552379313199197</v>
      </c>
      <c r="BI172" s="65">
        <v>35.341870052630561</v>
      </c>
      <c r="BJ172" s="65">
        <v>39.129348758921175</v>
      </c>
      <c r="BK172" s="65">
        <v>35.961459427499676</v>
      </c>
      <c r="BL172" s="65">
        <v>39.129348758921175</v>
      </c>
      <c r="BM172" s="65">
        <v>33.822239585247779</v>
      </c>
      <c r="BN172" s="65">
        <v>0</v>
      </c>
      <c r="BO172" s="65">
        <v>0</v>
      </c>
      <c r="BP172" s="65">
        <v>0</v>
      </c>
      <c r="BQ172" s="65">
        <v>0</v>
      </c>
      <c r="BR172" s="65">
        <v>0</v>
      </c>
      <c r="BS172" s="65">
        <v>0</v>
      </c>
      <c r="BT172" s="65">
        <v>0</v>
      </c>
      <c r="BU172" s="65">
        <v>22.50261927005015</v>
      </c>
      <c r="BV172" s="65">
        <v>27.643074153138262</v>
      </c>
      <c r="BW172" s="65">
        <v>21.858974107171775</v>
      </c>
      <c r="BX172" s="65">
        <v>22.346836981833626</v>
      </c>
      <c r="BY172" s="65">
        <v>23.58787612804845</v>
      </c>
      <c r="BZ172" s="65">
        <v>27.643074153138262</v>
      </c>
      <c r="CA172" s="65">
        <v>21.858974107171775</v>
      </c>
      <c r="CB172" s="65">
        <v>30.025256207869997</v>
      </c>
      <c r="CC172" s="65">
        <v>34.057317221586452</v>
      </c>
      <c r="CD172" s="65">
        <v>27.948578541438881</v>
      </c>
      <c r="CE172" s="65">
        <v>29.493836415536681</v>
      </c>
      <c r="CF172" s="65">
        <v>30.381247096608</v>
      </c>
      <c r="CG172" s="65">
        <v>34.057317221586452</v>
      </c>
      <c r="CH172" s="65">
        <v>27.948578541438881</v>
      </c>
      <c r="CI172" s="65">
        <v>0</v>
      </c>
      <c r="CJ172" s="65">
        <v>0</v>
      </c>
      <c r="CK172" s="65">
        <v>0</v>
      </c>
      <c r="CL172" s="65">
        <v>0</v>
      </c>
      <c r="CM172" s="65">
        <v>0</v>
      </c>
      <c r="CN172" s="65">
        <v>0</v>
      </c>
      <c r="CO172" s="65">
        <v>0</v>
      </c>
      <c r="CP172" s="65">
        <v>0</v>
      </c>
      <c r="CQ172" s="65">
        <v>27.785948306989553</v>
      </c>
      <c r="CR172" s="65">
        <v>28.866137202956473</v>
      </c>
      <c r="CS172" s="65">
        <v>25.438987658661546</v>
      </c>
      <c r="CT172" s="65">
        <v>27.363691056202526</v>
      </c>
      <c r="CU172" s="65">
        <v>28.866137202956473</v>
      </c>
      <c r="CV172" s="65">
        <v>25.438987658661546</v>
      </c>
      <c r="CW172" s="65">
        <v>45.935566841604555</v>
      </c>
      <c r="CX172" s="65">
        <v>40.516369661846404</v>
      </c>
      <c r="CY172" s="65">
        <v>44.57399096518072</v>
      </c>
      <c r="CZ172" s="65">
        <v>38.866796690733466</v>
      </c>
      <c r="DA172" s="65">
        <v>42.473181039841286</v>
      </c>
      <c r="DB172" s="65">
        <v>45.935566841604555</v>
      </c>
      <c r="DC172" s="65">
        <v>38.866796690733466</v>
      </c>
      <c r="DD172" s="65">
        <v>0</v>
      </c>
      <c r="DE172" s="65">
        <v>0</v>
      </c>
      <c r="DF172" s="65">
        <v>0</v>
      </c>
      <c r="DG172" s="65">
        <v>0</v>
      </c>
      <c r="DH172" s="65">
        <v>0</v>
      </c>
      <c r="DI172" s="65">
        <v>0</v>
      </c>
      <c r="DJ172" s="65">
        <v>0</v>
      </c>
      <c r="DK172" s="65">
        <v>28.933124476851468</v>
      </c>
      <c r="DL172" s="65">
        <v>38.180833790368631</v>
      </c>
      <c r="DM172" s="65">
        <v>21.760253885865961</v>
      </c>
      <c r="DN172" s="65">
        <v>28.009199347488316</v>
      </c>
      <c r="DO172" s="65">
        <v>29.220852875143596</v>
      </c>
      <c r="DP172" s="65">
        <v>38.180833790368631</v>
      </c>
      <c r="DQ172" s="65">
        <v>21.760253885865961</v>
      </c>
      <c r="DR172" s="65">
        <v>38.771626034996551</v>
      </c>
      <c r="DS172" s="65">
        <v>41.505383417936798</v>
      </c>
      <c r="DT172" s="65">
        <v>36.129813340640396</v>
      </c>
      <c r="DU172" s="65">
        <v>42.286081727655692</v>
      </c>
      <c r="DV172" s="65">
        <v>39.673226130307363</v>
      </c>
      <c r="DW172" s="65">
        <v>42.286081727655692</v>
      </c>
      <c r="DX172" s="65">
        <v>36.129813340640396</v>
      </c>
      <c r="DY172" s="65">
        <v>0</v>
      </c>
      <c r="DZ172" s="65">
        <v>0</v>
      </c>
      <c r="EA172" s="65">
        <v>0</v>
      </c>
      <c r="EB172" s="65">
        <v>0</v>
      </c>
      <c r="EC172" s="65">
        <v>0</v>
      </c>
      <c r="ED172" s="65">
        <v>0</v>
      </c>
      <c r="EE172" s="65">
        <v>0</v>
      </c>
      <c r="EF172" s="65">
        <v>22.408289196525253</v>
      </c>
      <c r="EG172" s="65">
        <v>21.057448955073934</v>
      </c>
      <c r="EH172" s="65">
        <v>15.319171601915631</v>
      </c>
      <c r="EI172" s="65">
        <v>19.904458293684961</v>
      </c>
      <c r="EJ172" s="65">
        <v>19.672342011799945</v>
      </c>
      <c r="EK172" s="65">
        <v>22.408289196525253</v>
      </c>
      <c r="EL172" s="65">
        <v>15.319171601915631</v>
      </c>
      <c r="EM172" s="65">
        <v>24.257657714067999</v>
      </c>
      <c r="EN172" s="65">
        <v>24.544240669887678</v>
      </c>
      <c r="EO172" s="65">
        <v>25.205515305835011</v>
      </c>
      <c r="EP172" s="65">
        <v>25.042289855886125</v>
      </c>
      <c r="EQ172" s="65">
        <v>24.762425886419202</v>
      </c>
      <c r="ER172" s="65">
        <v>25.205515305835011</v>
      </c>
      <c r="ES172" s="65">
        <v>24.257657714067999</v>
      </c>
      <c r="ET172" s="65">
        <v>0</v>
      </c>
      <c r="EU172" s="65">
        <v>0</v>
      </c>
      <c r="EV172" s="65">
        <v>0</v>
      </c>
      <c r="EW172" s="65">
        <v>0</v>
      </c>
      <c r="EX172" s="65">
        <v>0</v>
      </c>
      <c r="EY172" s="65">
        <v>0</v>
      </c>
      <c r="EZ172" s="65">
        <v>0</v>
      </c>
      <c r="FA172" s="65">
        <v>27.187824695265078</v>
      </c>
      <c r="FB172" s="65">
        <v>24.31362326555541</v>
      </c>
      <c r="FC172" s="65">
        <v>34.122089623939864</v>
      </c>
      <c r="FD172" s="65">
        <v>31.164639760523201</v>
      </c>
      <c r="FE172" s="65">
        <v>30.824851359909381</v>
      </c>
      <c r="FF172" s="65">
        <v>34.122089623939864</v>
      </c>
      <c r="FG172" s="65">
        <v>27.187824695265078</v>
      </c>
      <c r="FH172" s="65">
        <v>40.399248727509452</v>
      </c>
      <c r="FI172" s="65">
        <v>37.135846737411384</v>
      </c>
      <c r="FJ172" s="65">
        <v>34.766828799729957</v>
      </c>
      <c r="FK172" s="65">
        <v>39.092480706813042</v>
      </c>
      <c r="FL172" s="65">
        <v>37.848601242865961</v>
      </c>
      <c r="FM172" s="65">
        <v>40.399248727509452</v>
      </c>
      <c r="FN172" s="65">
        <v>34.766828799729957</v>
      </c>
      <c r="FO172" s="65">
        <v>0</v>
      </c>
      <c r="FP172" s="65">
        <v>0</v>
      </c>
      <c r="FQ172" s="65">
        <v>0</v>
      </c>
      <c r="FR172" s="65">
        <v>0</v>
      </c>
      <c r="FS172" s="65">
        <v>0</v>
      </c>
      <c r="FT172" s="65">
        <v>0</v>
      </c>
      <c r="FU172" s="65">
        <v>0</v>
      </c>
      <c r="FV172" s="65">
        <v>26.191172426603028</v>
      </c>
      <c r="FW172" s="65">
        <v>29.930508354728289</v>
      </c>
      <c r="FX172" s="65">
        <v>24.869571569626444</v>
      </c>
      <c r="FY172" s="65">
        <v>38.294567682129475</v>
      </c>
      <c r="FZ172" s="65">
        <v>29.821455008271812</v>
      </c>
      <c r="GA172" s="65">
        <v>38.294567682129475</v>
      </c>
      <c r="GB172" s="65">
        <v>24.869571569626444</v>
      </c>
      <c r="GC172" s="65">
        <v>39.713501955886265</v>
      </c>
      <c r="GD172" s="65">
        <v>41.629150731377393</v>
      </c>
      <c r="GE172" s="65">
        <v>35.202382393513979</v>
      </c>
      <c r="GF172" s="65">
        <v>32.919969656580399</v>
      </c>
      <c r="GG172" s="65">
        <v>37.366251184339504</v>
      </c>
      <c r="GH172" s="65">
        <v>41.629150731377393</v>
      </c>
      <c r="GI172" s="65">
        <v>32.919969656580399</v>
      </c>
    </row>
    <row r="173" spans="1:191">
      <c r="A173" s="65">
        <v>169</v>
      </c>
      <c r="B173" s="83">
        <v>2.1500000000000004</v>
      </c>
      <c r="C173" s="65">
        <v>0</v>
      </c>
      <c r="D173" s="65">
        <v>0</v>
      </c>
      <c r="E173" s="65">
        <v>0</v>
      </c>
      <c r="F173" s="65">
        <v>0</v>
      </c>
      <c r="G173" s="65">
        <v>0</v>
      </c>
      <c r="H173" s="65">
        <v>0</v>
      </c>
      <c r="I173" s="65">
        <v>0</v>
      </c>
      <c r="J173" s="65">
        <v>28.47036280219185</v>
      </c>
      <c r="K173" s="65">
        <v>23.447549567137852</v>
      </c>
      <c r="L173" s="65">
        <v>29.330350368036854</v>
      </c>
      <c r="M173" s="65">
        <v>21.661762544098263</v>
      </c>
      <c r="N173" s="65">
        <v>25.727506320366203</v>
      </c>
      <c r="O173" s="65">
        <v>29.330350368036854</v>
      </c>
      <c r="P173" s="65">
        <v>21.661762544098263</v>
      </c>
      <c r="Q173" s="65">
        <v>38.220517043460056</v>
      </c>
      <c r="R173" s="65">
        <v>35.312176141335009</v>
      </c>
      <c r="S173" s="65">
        <v>36.345831908484243</v>
      </c>
      <c r="T173" s="65">
        <v>40.773726317296429</v>
      </c>
      <c r="U173" s="65">
        <v>37.663062852643939</v>
      </c>
      <c r="V173" s="65">
        <v>40.773726317296429</v>
      </c>
      <c r="W173" s="65">
        <v>35.312176141335009</v>
      </c>
      <c r="X173" s="65">
        <v>0</v>
      </c>
      <c r="Y173" s="65">
        <v>0</v>
      </c>
      <c r="Z173" s="65">
        <v>0</v>
      </c>
      <c r="AA173" s="65">
        <v>0</v>
      </c>
      <c r="AB173" s="65">
        <v>0</v>
      </c>
      <c r="AC173" s="65">
        <v>0</v>
      </c>
      <c r="AD173" s="65">
        <v>0</v>
      </c>
      <c r="AE173" s="65">
        <v>27.151226383452361</v>
      </c>
      <c r="AF173" s="65">
        <v>26.098318272948212</v>
      </c>
      <c r="AG173" s="65">
        <v>28.682373895472061</v>
      </c>
      <c r="AH173" s="65">
        <v>24.424750577016042</v>
      </c>
      <c r="AI173" s="65">
        <v>26.589167282222167</v>
      </c>
      <c r="AJ173" s="65">
        <v>28.682373895472061</v>
      </c>
      <c r="AK173" s="65">
        <v>24.424750577016042</v>
      </c>
      <c r="AL173" s="65">
        <v>36.748500650289309</v>
      </c>
      <c r="AM173" s="65">
        <v>35.974448874584525</v>
      </c>
      <c r="AN173" s="65">
        <v>34.761355872648991</v>
      </c>
      <c r="AO173" s="65">
        <v>42.918872412322514</v>
      </c>
      <c r="AP173" s="65">
        <v>37.600794452461344</v>
      </c>
      <c r="AQ173" s="65">
        <v>42.918872412322514</v>
      </c>
      <c r="AR173" s="65">
        <v>34.761355872648991</v>
      </c>
      <c r="AS173" s="65">
        <v>0</v>
      </c>
      <c r="AT173" s="65">
        <v>0</v>
      </c>
      <c r="AU173" s="65">
        <v>0</v>
      </c>
      <c r="AV173" s="65">
        <v>0</v>
      </c>
      <c r="AW173" s="65">
        <v>0</v>
      </c>
      <c r="AX173" s="65">
        <v>0</v>
      </c>
      <c r="AY173" s="65">
        <v>0</v>
      </c>
      <c r="AZ173" s="65">
        <v>26.94722474536292</v>
      </c>
      <c r="BA173" s="65">
        <v>19.77891102355278</v>
      </c>
      <c r="BB173" s="65">
        <v>24.489784700126776</v>
      </c>
      <c r="BC173" s="65">
        <v>34.270694636975747</v>
      </c>
      <c r="BD173" s="65">
        <v>26.371653776504559</v>
      </c>
      <c r="BE173" s="65">
        <v>34.270694636975747</v>
      </c>
      <c r="BF173" s="65">
        <v>19.77891102355278</v>
      </c>
      <c r="BG173" s="65">
        <v>33.64896599367917</v>
      </c>
      <c r="BH173" s="65">
        <v>35.518739892724952</v>
      </c>
      <c r="BI173" s="65">
        <v>34.988224106453089</v>
      </c>
      <c r="BJ173" s="65">
        <v>38.663654763337725</v>
      </c>
      <c r="BK173" s="65">
        <v>35.704896189048732</v>
      </c>
      <c r="BL173" s="65">
        <v>38.663654763337725</v>
      </c>
      <c r="BM173" s="65">
        <v>33.64896599367917</v>
      </c>
      <c r="BN173" s="65">
        <v>0</v>
      </c>
      <c r="BO173" s="65">
        <v>0</v>
      </c>
      <c r="BP173" s="65">
        <v>0</v>
      </c>
      <c r="BQ173" s="65">
        <v>0</v>
      </c>
      <c r="BR173" s="65">
        <v>0</v>
      </c>
      <c r="BS173" s="65">
        <v>0</v>
      </c>
      <c r="BT173" s="65">
        <v>0</v>
      </c>
      <c r="BU173" s="65">
        <v>22.375515623023016</v>
      </c>
      <c r="BV173" s="65">
        <v>27.586353472476677</v>
      </c>
      <c r="BW173" s="65">
        <v>20.824008692399698</v>
      </c>
      <c r="BX173" s="65">
        <v>22.255194752719749</v>
      </c>
      <c r="BY173" s="65">
        <v>23.260268135154785</v>
      </c>
      <c r="BZ173" s="65">
        <v>27.586353472476677</v>
      </c>
      <c r="CA173" s="65">
        <v>20.824008692399698</v>
      </c>
      <c r="CB173" s="65">
        <v>29.861037091339927</v>
      </c>
      <c r="CC173" s="65">
        <v>33.989380582901092</v>
      </c>
      <c r="CD173" s="65">
        <v>27.653930496906817</v>
      </c>
      <c r="CE173" s="65">
        <v>29.380930313567539</v>
      </c>
      <c r="CF173" s="65">
        <v>30.221319621178846</v>
      </c>
      <c r="CG173" s="65">
        <v>33.989380582901092</v>
      </c>
      <c r="CH173" s="65">
        <v>27.653930496906817</v>
      </c>
      <c r="CI173" s="65">
        <v>0</v>
      </c>
      <c r="CJ173" s="65">
        <v>0</v>
      </c>
      <c r="CK173" s="65">
        <v>0</v>
      </c>
      <c r="CL173" s="65">
        <v>0</v>
      </c>
      <c r="CM173" s="65">
        <v>0</v>
      </c>
      <c r="CN173" s="65">
        <v>0</v>
      </c>
      <c r="CO173" s="65">
        <v>0</v>
      </c>
      <c r="CP173" s="65">
        <v>0</v>
      </c>
      <c r="CQ173" s="65">
        <v>27.735844438950448</v>
      </c>
      <c r="CR173" s="65">
        <v>28.952256033662625</v>
      </c>
      <c r="CS173" s="65">
        <v>25.564170116797225</v>
      </c>
      <c r="CT173" s="65">
        <v>27.417423529803433</v>
      </c>
      <c r="CU173" s="65">
        <v>28.952256033662625</v>
      </c>
      <c r="CV173" s="65">
        <v>25.564170116797225</v>
      </c>
      <c r="CW173" s="65">
        <v>45.893648629910253</v>
      </c>
      <c r="CX173" s="65">
        <v>40.395156520264386</v>
      </c>
      <c r="CY173" s="65">
        <v>44.402570184417968</v>
      </c>
      <c r="CZ173" s="65">
        <v>38.730556585622168</v>
      </c>
      <c r="DA173" s="65">
        <v>42.355482980053701</v>
      </c>
      <c r="DB173" s="65">
        <v>45.893648629910253</v>
      </c>
      <c r="DC173" s="65">
        <v>38.730556585622168</v>
      </c>
      <c r="DD173" s="65">
        <v>0</v>
      </c>
      <c r="DE173" s="65">
        <v>0</v>
      </c>
      <c r="DF173" s="65">
        <v>0</v>
      </c>
      <c r="DG173" s="65">
        <v>0</v>
      </c>
      <c r="DH173" s="65">
        <v>0</v>
      </c>
      <c r="DI173" s="65">
        <v>0</v>
      </c>
      <c r="DJ173" s="65">
        <v>0</v>
      </c>
      <c r="DK173" s="65">
        <v>29.05596624692123</v>
      </c>
      <c r="DL173" s="65">
        <v>38.393343212130254</v>
      </c>
      <c r="DM173" s="65">
        <v>21.797964770121926</v>
      </c>
      <c r="DN173" s="65">
        <v>28.092884205420798</v>
      </c>
      <c r="DO173" s="65">
        <v>29.33503960864855</v>
      </c>
      <c r="DP173" s="65">
        <v>38.393343212130254</v>
      </c>
      <c r="DQ173" s="65">
        <v>21.797964770121926</v>
      </c>
      <c r="DR173" s="65">
        <v>38.799686538245744</v>
      </c>
      <c r="DS173" s="65">
        <v>41.504806071774041</v>
      </c>
      <c r="DT173" s="65">
        <v>32.289987787609384</v>
      </c>
      <c r="DU173" s="65">
        <v>42.291119061827672</v>
      </c>
      <c r="DV173" s="65">
        <v>38.721399864864217</v>
      </c>
      <c r="DW173" s="65">
        <v>42.291119061827672</v>
      </c>
      <c r="DX173" s="65">
        <v>32.289987787609384</v>
      </c>
      <c r="DY173" s="65">
        <v>0</v>
      </c>
      <c r="DZ173" s="65">
        <v>0</v>
      </c>
      <c r="EA173" s="65">
        <v>0</v>
      </c>
      <c r="EB173" s="65">
        <v>0</v>
      </c>
      <c r="EC173" s="65">
        <v>0</v>
      </c>
      <c r="ED173" s="65">
        <v>0</v>
      </c>
      <c r="EE173" s="65">
        <v>0</v>
      </c>
      <c r="EF173" s="65">
        <v>22.409492146866672</v>
      </c>
      <c r="EG173" s="65">
        <v>19.081210955842462</v>
      </c>
      <c r="EH173" s="65">
        <v>15.332555515561392</v>
      </c>
      <c r="EI173" s="65">
        <v>19.88700505639013</v>
      </c>
      <c r="EJ173" s="65">
        <v>19.177565918665159</v>
      </c>
      <c r="EK173" s="65">
        <v>22.409492146866672</v>
      </c>
      <c r="EL173" s="65">
        <v>15.332555515561392</v>
      </c>
      <c r="EM173" s="65">
        <v>24.198184177218955</v>
      </c>
      <c r="EN173" s="65">
        <v>24.472888654977751</v>
      </c>
      <c r="EO173" s="65">
        <v>25.291126340276584</v>
      </c>
      <c r="EP173" s="65">
        <v>24.972186471002551</v>
      </c>
      <c r="EQ173" s="65">
        <v>24.733596410868959</v>
      </c>
      <c r="ER173" s="65">
        <v>25.291126340276584</v>
      </c>
      <c r="ES173" s="65">
        <v>24.198184177218955</v>
      </c>
      <c r="ET173" s="65">
        <v>0</v>
      </c>
      <c r="EU173" s="65">
        <v>0</v>
      </c>
      <c r="EV173" s="65">
        <v>0</v>
      </c>
      <c r="EW173" s="65">
        <v>0</v>
      </c>
      <c r="EX173" s="65">
        <v>0</v>
      </c>
      <c r="EY173" s="65">
        <v>0</v>
      </c>
      <c r="EZ173" s="65">
        <v>0</v>
      </c>
      <c r="FA173" s="65">
        <v>27.006720741524685</v>
      </c>
      <c r="FB173" s="65">
        <v>24.184755520100136</v>
      </c>
      <c r="FC173" s="65">
        <v>34.014262145932619</v>
      </c>
      <c r="FD173" s="65">
        <v>30.968796948981502</v>
      </c>
      <c r="FE173" s="65">
        <v>30.663259945479599</v>
      </c>
      <c r="FF173" s="65">
        <v>34.014262145932619</v>
      </c>
      <c r="FG173" s="65">
        <v>27.006720741524685</v>
      </c>
      <c r="FH173" s="65">
        <v>40.240418745392155</v>
      </c>
      <c r="FI173" s="65">
        <v>37.084243466265839</v>
      </c>
      <c r="FJ173" s="65">
        <v>34.717815771091992</v>
      </c>
      <c r="FK173" s="65">
        <v>38.911956921333612</v>
      </c>
      <c r="FL173" s="65">
        <v>37.7386087260209</v>
      </c>
      <c r="FM173" s="65">
        <v>40.240418745392155</v>
      </c>
      <c r="FN173" s="65">
        <v>34.717815771091992</v>
      </c>
      <c r="FO173" s="65">
        <v>0</v>
      </c>
      <c r="FP173" s="65">
        <v>0</v>
      </c>
      <c r="FQ173" s="65">
        <v>0</v>
      </c>
      <c r="FR173" s="65">
        <v>0</v>
      </c>
      <c r="FS173" s="65">
        <v>0</v>
      </c>
      <c r="FT173" s="65">
        <v>0</v>
      </c>
      <c r="FU173" s="65">
        <v>0</v>
      </c>
      <c r="FV173" s="65">
        <v>26.226608049216534</v>
      </c>
      <c r="FW173" s="65">
        <v>29.742904348971468</v>
      </c>
      <c r="FX173" s="65">
        <v>24.919510290158783</v>
      </c>
      <c r="FY173" s="65">
        <v>38.436520059264673</v>
      </c>
      <c r="FZ173" s="65">
        <v>29.831385686902863</v>
      </c>
      <c r="GA173" s="65">
        <v>38.436520059264673</v>
      </c>
      <c r="GB173" s="65">
        <v>24.919510290158783</v>
      </c>
      <c r="GC173" s="65">
        <v>39.75984900471606</v>
      </c>
      <c r="GD173" s="65">
        <v>41.482452824499056</v>
      </c>
      <c r="GE173" s="65">
        <v>35.247519694032093</v>
      </c>
      <c r="GF173" s="65">
        <v>32.583645752861898</v>
      </c>
      <c r="GG173" s="65">
        <v>37.268366819027271</v>
      </c>
      <c r="GH173" s="65">
        <v>41.482452824499056</v>
      </c>
      <c r="GI173" s="65">
        <v>32.583645752861898</v>
      </c>
    </row>
    <row r="174" spans="1:191">
      <c r="A174" s="65">
        <v>170</v>
      </c>
      <c r="B174" s="83">
        <v>2.2000000000000002</v>
      </c>
      <c r="C174" s="65">
        <v>0</v>
      </c>
      <c r="D174" s="65">
        <v>0</v>
      </c>
      <c r="E174" s="65">
        <v>0</v>
      </c>
      <c r="F174" s="65">
        <v>0</v>
      </c>
      <c r="G174" s="65">
        <v>0</v>
      </c>
      <c r="H174" s="65">
        <v>0</v>
      </c>
      <c r="I174" s="65">
        <v>0</v>
      </c>
      <c r="J174" s="65">
        <v>28.578411602141788</v>
      </c>
      <c r="K174" s="65">
        <v>23.544749708893253</v>
      </c>
      <c r="L174" s="65">
        <v>28.215308757187152</v>
      </c>
      <c r="M174" s="65">
        <v>21.73147692844184</v>
      </c>
      <c r="N174" s="65">
        <v>25.517486749166011</v>
      </c>
      <c r="O174" s="65">
        <v>28.578411602141788</v>
      </c>
      <c r="P174" s="65">
        <v>21.73147692844184</v>
      </c>
      <c r="Q174" s="65">
        <v>38.029452069416898</v>
      </c>
      <c r="R174" s="65">
        <v>35.303579042585405</v>
      </c>
      <c r="S174" s="65">
        <v>36.457819382369422</v>
      </c>
      <c r="T174" s="65">
        <v>40.720069686582754</v>
      </c>
      <c r="U174" s="65">
        <v>37.627730045238621</v>
      </c>
      <c r="V174" s="65">
        <v>40.720069686582754</v>
      </c>
      <c r="W174" s="65">
        <v>35.303579042585405</v>
      </c>
      <c r="X174" s="65">
        <v>0</v>
      </c>
      <c r="Y174" s="65">
        <v>0</v>
      </c>
      <c r="Z174" s="65">
        <v>0</v>
      </c>
      <c r="AA174" s="65">
        <v>0</v>
      </c>
      <c r="AB174" s="65">
        <v>0</v>
      </c>
      <c r="AC174" s="65">
        <v>0</v>
      </c>
      <c r="AD174" s="65">
        <v>0</v>
      </c>
      <c r="AE174" s="65">
        <v>27.076565188998792</v>
      </c>
      <c r="AF174" s="65">
        <v>26.08436935573361</v>
      </c>
      <c r="AG174" s="65">
        <v>28.759837047416763</v>
      </c>
      <c r="AH174" s="65">
        <v>24.501184363205194</v>
      </c>
      <c r="AI174" s="65">
        <v>26.605488988838587</v>
      </c>
      <c r="AJ174" s="65">
        <v>28.759837047416763</v>
      </c>
      <c r="AK174" s="65">
        <v>24.501184363205194</v>
      </c>
      <c r="AL174" s="65">
        <v>36.516244236753906</v>
      </c>
      <c r="AM174" s="65">
        <v>35.956035969117195</v>
      </c>
      <c r="AN174" s="65">
        <v>34.773110876982031</v>
      </c>
      <c r="AO174" s="65">
        <v>42.523017209582775</v>
      </c>
      <c r="AP174" s="65">
        <v>37.442102073108977</v>
      </c>
      <c r="AQ174" s="65">
        <v>42.523017209582775</v>
      </c>
      <c r="AR174" s="65">
        <v>34.773110876982031</v>
      </c>
      <c r="AS174" s="65">
        <v>0</v>
      </c>
      <c r="AT174" s="65">
        <v>0</v>
      </c>
      <c r="AU174" s="65">
        <v>0</v>
      </c>
      <c r="AV174" s="65">
        <v>0</v>
      </c>
      <c r="AW174" s="65">
        <v>0</v>
      </c>
      <c r="AX174" s="65">
        <v>0</v>
      </c>
      <c r="AY174" s="65">
        <v>0</v>
      </c>
      <c r="AZ174" s="65">
        <v>27.155935576224071</v>
      </c>
      <c r="BA174" s="65">
        <v>19.857015581108193</v>
      </c>
      <c r="BB174" s="65">
        <v>24.303067338602183</v>
      </c>
      <c r="BC174" s="65">
        <v>34.294064076805846</v>
      </c>
      <c r="BD174" s="65">
        <v>26.402520643185074</v>
      </c>
      <c r="BE174" s="65">
        <v>34.294064076805846</v>
      </c>
      <c r="BF174" s="65">
        <v>19.857015581108193</v>
      </c>
      <c r="BG174" s="65">
        <v>33.534677337891644</v>
      </c>
      <c r="BH174" s="65">
        <v>35.512683344585426</v>
      </c>
      <c r="BI174" s="65">
        <v>34.983462855135642</v>
      </c>
      <c r="BJ174" s="65">
        <v>38.264956242114785</v>
      </c>
      <c r="BK174" s="65">
        <v>35.573944944931881</v>
      </c>
      <c r="BL174" s="65">
        <v>38.264956242114785</v>
      </c>
      <c r="BM174" s="65">
        <v>33.534677337891644</v>
      </c>
      <c r="BN174" s="65">
        <v>0</v>
      </c>
      <c r="BO174" s="65">
        <v>0</v>
      </c>
      <c r="BP174" s="65">
        <v>0</v>
      </c>
      <c r="BQ174" s="65">
        <v>0</v>
      </c>
      <c r="BR174" s="65">
        <v>0</v>
      </c>
      <c r="BS174" s="65">
        <v>0</v>
      </c>
      <c r="BT174" s="65">
        <v>0</v>
      </c>
      <c r="BU174" s="65">
        <v>22.242991349672799</v>
      </c>
      <c r="BV174" s="65">
        <v>27.565180755790117</v>
      </c>
      <c r="BW174" s="65">
        <v>20.699938481450435</v>
      </c>
      <c r="BX174" s="65">
        <v>22.206091817251139</v>
      </c>
      <c r="BY174" s="65">
        <v>23.17855060104112</v>
      </c>
      <c r="BZ174" s="65">
        <v>27.565180755790117</v>
      </c>
      <c r="CA174" s="65">
        <v>20.699938481450435</v>
      </c>
      <c r="CB174" s="65">
        <v>29.745091885132886</v>
      </c>
      <c r="CC174" s="65">
        <v>33.920921526016905</v>
      </c>
      <c r="CD174" s="65">
        <v>27.516186683862674</v>
      </c>
      <c r="CE174" s="65">
        <v>29.251180650117199</v>
      </c>
      <c r="CF174" s="65">
        <v>30.108345186282413</v>
      </c>
      <c r="CG174" s="65">
        <v>33.920921526016905</v>
      </c>
      <c r="CH174" s="65">
        <v>27.516186683862674</v>
      </c>
      <c r="CI174" s="65">
        <v>0</v>
      </c>
      <c r="CJ174" s="65">
        <v>0</v>
      </c>
      <c r="CK174" s="65">
        <v>0</v>
      </c>
      <c r="CL174" s="65">
        <v>0</v>
      </c>
      <c r="CM174" s="65">
        <v>0</v>
      </c>
      <c r="CN174" s="65">
        <v>0</v>
      </c>
      <c r="CO174" s="65">
        <v>0</v>
      </c>
      <c r="CP174" s="65">
        <v>0</v>
      </c>
      <c r="CQ174" s="65">
        <v>27.759643888070322</v>
      </c>
      <c r="CR174" s="65">
        <v>29.060207604445413</v>
      </c>
      <c r="CS174" s="65">
        <v>25.67202580106423</v>
      </c>
      <c r="CT174" s="65">
        <v>27.497292431193319</v>
      </c>
      <c r="CU174" s="65">
        <v>29.060207604445413</v>
      </c>
      <c r="CV174" s="65">
        <v>25.67202580106423</v>
      </c>
      <c r="CW174" s="65">
        <v>45.782012384696898</v>
      </c>
      <c r="CX174" s="65">
        <v>40.322945775766208</v>
      </c>
      <c r="CY174" s="65">
        <v>44.357275172537612</v>
      </c>
      <c r="CZ174" s="65">
        <v>38.523461033592973</v>
      </c>
      <c r="DA174" s="65">
        <v>42.246423591648423</v>
      </c>
      <c r="DB174" s="65">
        <v>45.782012384696898</v>
      </c>
      <c r="DC174" s="65">
        <v>38.523461033592973</v>
      </c>
      <c r="DD174" s="65">
        <v>0</v>
      </c>
      <c r="DE174" s="65">
        <v>0</v>
      </c>
      <c r="DF174" s="65">
        <v>0</v>
      </c>
      <c r="DG174" s="65">
        <v>0</v>
      </c>
      <c r="DH174" s="65">
        <v>0</v>
      </c>
      <c r="DI174" s="65">
        <v>0</v>
      </c>
      <c r="DJ174" s="65">
        <v>0</v>
      </c>
      <c r="DK174" s="65">
        <v>29.148407624003603</v>
      </c>
      <c r="DL174" s="65">
        <v>38.590414943375841</v>
      </c>
      <c r="DM174" s="65">
        <v>21.834306118094041</v>
      </c>
      <c r="DN174" s="65">
        <v>28.14886112762639</v>
      </c>
      <c r="DO174" s="65">
        <v>29.43049745327497</v>
      </c>
      <c r="DP174" s="65">
        <v>38.590414943375841</v>
      </c>
      <c r="DQ174" s="65">
        <v>21.834306118094041</v>
      </c>
      <c r="DR174" s="65">
        <v>37.842719977845384</v>
      </c>
      <c r="DS174" s="65">
        <v>41.530126020973654</v>
      </c>
      <c r="DT174" s="65">
        <v>32.199097780589533</v>
      </c>
      <c r="DU174" s="65">
        <v>42.282525495952072</v>
      </c>
      <c r="DV174" s="65">
        <v>38.463617318840164</v>
      </c>
      <c r="DW174" s="65">
        <v>42.282525495952072</v>
      </c>
      <c r="DX174" s="65">
        <v>32.199097780589533</v>
      </c>
      <c r="DY174" s="65">
        <v>0</v>
      </c>
      <c r="DZ174" s="65">
        <v>0</v>
      </c>
      <c r="EA174" s="65">
        <v>0</v>
      </c>
      <c r="EB174" s="65">
        <v>0</v>
      </c>
      <c r="EC174" s="65">
        <v>0</v>
      </c>
      <c r="ED174" s="65">
        <v>0</v>
      </c>
      <c r="EE174" s="65">
        <v>0</v>
      </c>
      <c r="EF174" s="65">
        <v>22.418318391510816</v>
      </c>
      <c r="EG174" s="65">
        <v>18.837849774607481</v>
      </c>
      <c r="EH174" s="65">
        <v>15.315972095363653</v>
      </c>
      <c r="EI174" s="65">
        <v>19.858689505006453</v>
      </c>
      <c r="EJ174" s="65">
        <v>19.1077074416221</v>
      </c>
      <c r="EK174" s="65">
        <v>22.418318391510816</v>
      </c>
      <c r="EL174" s="65">
        <v>15.315972095363653</v>
      </c>
      <c r="EM174" s="65">
        <v>24.151505828345265</v>
      </c>
      <c r="EN174" s="65">
        <v>23.517778966908445</v>
      </c>
      <c r="EO174" s="65">
        <v>25.402790068784011</v>
      </c>
      <c r="EP174" s="65">
        <v>24.902964369452402</v>
      </c>
      <c r="EQ174" s="65">
        <v>24.493759808372531</v>
      </c>
      <c r="ER174" s="65">
        <v>25.402790068784011</v>
      </c>
      <c r="ES174" s="65">
        <v>23.517778966908445</v>
      </c>
      <c r="ET174" s="65">
        <v>0</v>
      </c>
      <c r="EU174" s="65">
        <v>0</v>
      </c>
      <c r="EV174" s="65">
        <v>0</v>
      </c>
      <c r="EW174" s="65">
        <v>0</v>
      </c>
      <c r="EX174" s="65">
        <v>0</v>
      </c>
      <c r="EY174" s="65">
        <v>0</v>
      </c>
      <c r="EZ174" s="65">
        <v>0</v>
      </c>
      <c r="FA174" s="65">
        <v>26.839519453674264</v>
      </c>
      <c r="FB174" s="65">
        <v>23.951734974557418</v>
      </c>
      <c r="FC174" s="65">
        <v>34.111748290785371</v>
      </c>
      <c r="FD174" s="65">
        <v>30.726061292748255</v>
      </c>
      <c r="FE174" s="65">
        <v>30.559109679069298</v>
      </c>
      <c r="FF174" s="65">
        <v>34.111748290785371</v>
      </c>
      <c r="FG174" s="65">
        <v>26.839519453674264</v>
      </c>
      <c r="FH174" s="65">
        <v>40.047490015352444</v>
      </c>
      <c r="FI174" s="65">
        <v>37.033495593362559</v>
      </c>
      <c r="FJ174" s="65">
        <v>34.762705269541954</v>
      </c>
      <c r="FK174" s="65">
        <v>38.659110373429563</v>
      </c>
      <c r="FL174" s="65">
        <v>37.62570031292163</v>
      </c>
      <c r="FM174" s="65">
        <v>40.047490015352444</v>
      </c>
      <c r="FN174" s="65">
        <v>34.762705269541954</v>
      </c>
      <c r="FO174" s="65">
        <v>0</v>
      </c>
      <c r="FP174" s="65">
        <v>0</v>
      </c>
      <c r="FQ174" s="65">
        <v>0</v>
      </c>
      <c r="FR174" s="65">
        <v>0</v>
      </c>
      <c r="FS174" s="65">
        <v>0</v>
      </c>
      <c r="FT174" s="65">
        <v>0</v>
      </c>
      <c r="FU174" s="65">
        <v>0</v>
      </c>
      <c r="FV174" s="65">
        <v>26.25063621735622</v>
      </c>
      <c r="FW174" s="65">
        <v>29.545743946897677</v>
      </c>
      <c r="FX174" s="65">
        <v>24.970491060024532</v>
      </c>
      <c r="FY174" s="65">
        <v>38.577228155277901</v>
      </c>
      <c r="FZ174" s="65">
        <v>29.836024844889081</v>
      </c>
      <c r="GA174" s="65">
        <v>38.577228155277901</v>
      </c>
      <c r="GB174" s="65">
        <v>24.970491060024532</v>
      </c>
      <c r="GC174" s="65">
        <v>39.651279220652619</v>
      </c>
      <c r="GD174" s="65">
        <v>41.22350067625554</v>
      </c>
      <c r="GE174" s="65">
        <v>34.224123437401367</v>
      </c>
      <c r="GF174" s="65">
        <v>32.352717319711118</v>
      </c>
      <c r="GG174" s="65">
        <v>36.862905163505161</v>
      </c>
      <c r="GH174" s="65">
        <v>41.22350067625554</v>
      </c>
      <c r="GI174" s="65">
        <v>32.352717319711118</v>
      </c>
    </row>
    <row r="175" spans="1:191">
      <c r="A175" s="65">
        <v>171</v>
      </c>
      <c r="B175" s="83">
        <v>2.25</v>
      </c>
      <c r="C175" s="65">
        <v>0</v>
      </c>
      <c r="D175" s="65">
        <v>0</v>
      </c>
      <c r="E175" s="65">
        <v>0</v>
      </c>
      <c r="F175" s="65">
        <v>0</v>
      </c>
      <c r="G175" s="65">
        <v>0</v>
      </c>
      <c r="H175" s="65">
        <v>0</v>
      </c>
      <c r="I175" s="65">
        <v>0</v>
      </c>
      <c r="J175" s="65">
        <v>28.590482587519237</v>
      </c>
      <c r="K175" s="65">
        <v>23.428809803411863</v>
      </c>
      <c r="L175" s="65">
        <v>28.107852412296349</v>
      </c>
      <c r="M175" s="65">
        <v>21.806213296923499</v>
      </c>
      <c r="N175" s="65">
        <v>25.483339525037735</v>
      </c>
      <c r="O175" s="65">
        <v>28.590482587519237</v>
      </c>
      <c r="P175" s="65">
        <v>21.806213296923499</v>
      </c>
      <c r="Q175" s="65">
        <v>37.438610273669198</v>
      </c>
      <c r="R175" s="65">
        <v>35.26329651234856</v>
      </c>
      <c r="S175" s="65">
        <v>36.40636514661076</v>
      </c>
      <c r="T175" s="65">
        <v>40.712665273899539</v>
      </c>
      <c r="U175" s="65">
        <v>37.455234301632018</v>
      </c>
      <c r="V175" s="65">
        <v>40.712665273899539</v>
      </c>
      <c r="W175" s="65">
        <v>35.26329651234856</v>
      </c>
      <c r="X175" s="65">
        <v>0</v>
      </c>
      <c r="Y175" s="65">
        <v>0</v>
      </c>
      <c r="Z175" s="65">
        <v>0</v>
      </c>
      <c r="AA175" s="65">
        <v>0</v>
      </c>
      <c r="AB175" s="65">
        <v>0</v>
      </c>
      <c r="AC175" s="65">
        <v>0</v>
      </c>
      <c r="AD175" s="65">
        <v>0</v>
      </c>
      <c r="AE175" s="65">
        <v>27.126659117967517</v>
      </c>
      <c r="AF175" s="65">
        <v>26.16322227831926</v>
      </c>
      <c r="AG175" s="65">
        <v>28.834643494814539</v>
      </c>
      <c r="AH175" s="65">
        <v>24.583948219138613</v>
      </c>
      <c r="AI175" s="65">
        <v>26.67711827755998</v>
      </c>
      <c r="AJ175" s="65">
        <v>28.834643494814539</v>
      </c>
      <c r="AK175" s="65">
        <v>24.583948219138613</v>
      </c>
      <c r="AL175" s="65">
        <v>36.029669918743778</v>
      </c>
      <c r="AM175" s="65">
        <v>36.014741958659577</v>
      </c>
      <c r="AN175" s="65">
        <v>34.726951928148672</v>
      </c>
      <c r="AO175" s="65">
        <v>42.437745315496514</v>
      </c>
      <c r="AP175" s="65">
        <v>37.302277280262132</v>
      </c>
      <c r="AQ175" s="65">
        <v>42.437745315496514</v>
      </c>
      <c r="AR175" s="65">
        <v>34.726951928148672</v>
      </c>
      <c r="AS175" s="65">
        <v>0</v>
      </c>
      <c r="AT175" s="65">
        <v>0</v>
      </c>
      <c r="AU175" s="65">
        <v>0</v>
      </c>
      <c r="AV175" s="65">
        <v>0</v>
      </c>
      <c r="AW175" s="65">
        <v>0</v>
      </c>
      <c r="AX175" s="65">
        <v>0</v>
      </c>
      <c r="AY175" s="65">
        <v>0</v>
      </c>
      <c r="AZ175" s="65">
        <v>27.355734041950832</v>
      </c>
      <c r="BA175" s="65">
        <v>19.929988544510344</v>
      </c>
      <c r="BB175" s="65">
        <v>24.162488421960369</v>
      </c>
      <c r="BC175" s="65">
        <v>34.17020351484755</v>
      </c>
      <c r="BD175" s="65">
        <v>26.404603630817277</v>
      </c>
      <c r="BE175" s="65">
        <v>34.17020351484755</v>
      </c>
      <c r="BF175" s="65">
        <v>19.929988544510344</v>
      </c>
      <c r="BG175" s="65">
        <v>33.381541289302248</v>
      </c>
      <c r="BH175" s="65">
        <v>35.414414533802848</v>
      </c>
      <c r="BI175" s="65">
        <v>34.748772589286439</v>
      </c>
      <c r="BJ175" s="65">
        <v>38.068462753770248</v>
      </c>
      <c r="BK175" s="65">
        <v>35.403297791540446</v>
      </c>
      <c r="BL175" s="65">
        <v>38.068462753770248</v>
      </c>
      <c r="BM175" s="65">
        <v>33.381541289302248</v>
      </c>
      <c r="BN175" s="65">
        <v>0</v>
      </c>
      <c r="BO175" s="65">
        <v>0</v>
      </c>
      <c r="BP175" s="65">
        <v>0</v>
      </c>
      <c r="BQ175" s="65">
        <v>0</v>
      </c>
      <c r="BR175" s="65">
        <v>0</v>
      </c>
      <c r="BS175" s="65">
        <v>0</v>
      </c>
      <c r="BT175" s="65">
        <v>0</v>
      </c>
      <c r="BU175" s="65">
        <v>22.152925669568603</v>
      </c>
      <c r="BV175" s="65">
        <v>27.533214652146683</v>
      </c>
      <c r="BW175" s="65">
        <v>20.618325682753198</v>
      </c>
      <c r="BX175" s="65">
        <v>22.016454348335621</v>
      </c>
      <c r="BY175" s="65">
        <v>23.080230088201027</v>
      </c>
      <c r="BZ175" s="65">
        <v>27.533214652146683</v>
      </c>
      <c r="CA175" s="65">
        <v>20.618325682753198</v>
      </c>
      <c r="CB175" s="65">
        <v>29.64480655501065</v>
      </c>
      <c r="CC175" s="65">
        <v>33.841024494989647</v>
      </c>
      <c r="CD175" s="65">
        <v>26.856729121448982</v>
      </c>
      <c r="CE175" s="65">
        <v>29.147402988396461</v>
      </c>
      <c r="CF175" s="65">
        <v>29.872490789961432</v>
      </c>
      <c r="CG175" s="65">
        <v>33.841024494989647</v>
      </c>
      <c r="CH175" s="65">
        <v>26.856729121448982</v>
      </c>
      <c r="CI175" s="65">
        <v>0</v>
      </c>
      <c r="CJ175" s="65">
        <v>0</v>
      </c>
      <c r="CK175" s="65">
        <v>0</v>
      </c>
      <c r="CL175" s="65">
        <v>0</v>
      </c>
      <c r="CM175" s="65">
        <v>0</v>
      </c>
      <c r="CN175" s="65">
        <v>0</v>
      </c>
      <c r="CO175" s="65">
        <v>0</v>
      </c>
      <c r="CP175" s="65">
        <v>0</v>
      </c>
      <c r="CQ175" s="65">
        <v>27.784422669280286</v>
      </c>
      <c r="CR175" s="65">
        <v>29.172912359592527</v>
      </c>
      <c r="CS175" s="65">
        <v>25.781185122609664</v>
      </c>
      <c r="CT175" s="65">
        <v>27.579506717160825</v>
      </c>
      <c r="CU175" s="65">
        <v>29.172912359592527</v>
      </c>
      <c r="CV175" s="65">
        <v>25.781185122609664</v>
      </c>
      <c r="CW175" s="65">
        <v>45.798994833919679</v>
      </c>
      <c r="CX175" s="65">
        <v>40.184097570225376</v>
      </c>
      <c r="CY175" s="65">
        <v>44.364426307781379</v>
      </c>
      <c r="CZ175" s="65">
        <v>38.288068523667299</v>
      </c>
      <c r="DA175" s="65">
        <v>42.158896808898433</v>
      </c>
      <c r="DB175" s="65">
        <v>45.798994833919679</v>
      </c>
      <c r="DC175" s="65">
        <v>38.288068523667299</v>
      </c>
      <c r="DD175" s="65">
        <v>0</v>
      </c>
      <c r="DE175" s="65">
        <v>0</v>
      </c>
      <c r="DF175" s="65">
        <v>0</v>
      </c>
      <c r="DG175" s="65">
        <v>0</v>
      </c>
      <c r="DH175" s="65">
        <v>0</v>
      </c>
      <c r="DI175" s="65">
        <v>0</v>
      </c>
      <c r="DJ175" s="65">
        <v>0</v>
      </c>
      <c r="DK175" s="65">
        <v>29.237971701995242</v>
      </c>
      <c r="DL175" s="65">
        <v>38.755538758564043</v>
      </c>
      <c r="DM175" s="65">
        <v>21.855686529157193</v>
      </c>
      <c r="DN175" s="65">
        <v>28.201864173992988</v>
      </c>
      <c r="DO175" s="65">
        <v>29.512765290927362</v>
      </c>
      <c r="DP175" s="65">
        <v>38.755538758564043</v>
      </c>
      <c r="DQ175" s="65">
        <v>21.855686529157193</v>
      </c>
      <c r="DR175" s="65">
        <v>37.921119251032032</v>
      </c>
      <c r="DS175" s="65">
        <v>41.615564254374704</v>
      </c>
      <c r="DT175" s="65">
        <v>32.363609862317553</v>
      </c>
      <c r="DU175" s="65">
        <v>42.381131939802131</v>
      </c>
      <c r="DV175" s="65">
        <v>38.570356326881608</v>
      </c>
      <c r="DW175" s="65">
        <v>42.381131939802131</v>
      </c>
      <c r="DX175" s="65">
        <v>32.363609862317553</v>
      </c>
      <c r="DY175" s="65">
        <v>0</v>
      </c>
      <c r="DZ175" s="65">
        <v>0</v>
      </c>
      <c r="EA175" s="65">
        <v>0</v>
      </c>
      <c r="EB175" s="65">
        <v>0</v>
      </c>
      <c r="EC175" s="65">
        <v>0</v>
      </c>
      <c r="ED175" s="65">
        <v>0</v>
      </c>
      <c r="EE175" s="65">
        <v>0</v>
      </c>
      <c r="EF175" s="65">
        <v>22.429657081354065</v>
      </c>
      <c r="EG175" s="65">
        <v>18.574205334361487</v>
      </c>
      <c r="EH175" s="65">
        <v>15.264847161828822</v>
      </c>
      <c r="EI175" s="65">
        <v>19.833402501991451</v>
      </c>
      <c r="EJ175" s="65">
        <v>19.025528019883957</v>
      </c>
      <c r="EK175" s="65">
        <v>22.429657081354065</v>
      </c>
      <c r="EL175" s="65">
        <v>15.264847161828822</v>
      </c>
      <c r="EM175" s="65">
        <v>24.119880792895259</v>
      </c>
      <c r="EN175" s="65">
        <v>23.111294459959907</v>
      </c>
      <c r="EO175" s="65">
        <v>25.448538244871592</v>
      </c>
      <c r="EP175" s="65">
        <v>24.766429747883382</v>
      </c>
      <c r="EQ175" s="65">
        <v>24.361535811402536</v>
      </c>
      <c r="ER175" s="65">
        <v>25.448538244871592</v>
      </c>
      <c r="ES175" s="65">
        <v>23.111294459959907</v>
      </c>
      <c r="ET175" s="65">
        <v>0</v>
      </c>
      <c r="EU175" s="65">
        <v>0</v>
      </c>
      <c r="EV175" s="65">
        <v>0</v>
      </c>
      <c r="EW175" s="65">
        <v>0</v>
      </c>
      <c r="EX175" s="65">
        <v>0</v>
      </c>
      <c r="EY175" s="65">
        <v>0</v>
      </c>
      <c r="EZ175" s="65">
        <v>0</v>
      </c>
      <c r="FA175" s="65">
        <v>26.812610454648887</v>
      </c>
      <c r="FB175" s="65">
        <v>23.793904072785853</v>
      </c>
      <c r="FC175" s="65">
        <v>34.170566447906694</v>
      </c>
      <c r="FD175" s="65">
        <v>30.368789975602919</v>
      </c>
      <c r="FE175" s="65">
        <v>30.450655626052832</v>
      </c>
      <c r="FF175" s="65">
        <v>34.170566447906694</v>
      </c>
      <c r="FG175" s="65">
        <v>26.812610454648887</v>
      </c>
      <c r="FH175" s="65">
        <v>39.890492095358951</v>
      </c>
      <c r="FI175" s="65">
        <v>36.933135769649773</v>
      </c>
      <c r="FJ175" s="65">
        <v>34.769129360675663</v>
      </c>
      <c r="FK175" s="65">
        <v>38.460155314983204</v>
      </c>
      <c r="FL175" s="65">
        <v>37.513228135166891</v>
      </c>
      <c r="FM175" s="65">
        <v>39.890492095358951</v>
      </c>
      <c r="FN175" s="65">
        <v>34.769129360675663</v>
      </c>
      <c r="FO175" s="65">
        <v>0</v>
      </c>
      <c r="FP175" s="65">
        <v>0</v>
      </c>
      <c r="FQ175" s="65">
        <v>0</v>
      </c>
      <c r="FR175" s="65">
        <v>0</v>
      </c>
      <c r="FS175" s="65">
        <v>0</v>
      </c>
      <c r="FT175" s="65">
        <v>0</v>
      </c>
      <c r="FU175" s="65">
        <v>0</v>
      </c>
      <c r="FV175" s="65">
        <v>26.26641918972479</v>
      </c>
      <c r="FW175" s="65">
        <v>29.370203155811986</v>
      </c>
      <c r="FX175" s="65">
        <v>25.019089977043969</v>
      </c>
      <c r="FY175" s="65">
        <v>38.695152022560414</v>
      </c>
      <c r="FZ175" s="65">
        <v>29.83771608628529</v>
      </c>
      <c r="GA175" s="65">
        <v>38.695152022560414</v>
      </c>
      <c r="GB175" s="65">
        <v>25.019089977043969</v>
      </c>
      <c r="GC175" s="65">
        <v>39.517041638235774</v>
      </c>
      <c r="GD175" s="65">
        <v>41.104000777326384</v>
      </c>
      <c r="GE175" s="65">
        <v>34.168599838020832</v>
      </c>
      <c r="GF175" s="65">
        <v>31.964790419935238</v>
      </c>
      <c r="GG175" s="65">
        <v>36.68860816837956</v>
      </c>
      <c r="GH175" s="65">
        <v>41.104000777326384</v>
      </c>
      <c r="GI175" s="65">
        <v>31.964790419935238</v>
      </c>
    </row>
    <row r="176" spans="1:191">
      <c r="A176" s="65">
        <v>172</v>
      </c>
      <c r="B176" s="83">
        <v>2.2999999999999998</v>
      </c>
      <c r="C176" s="65">
        <v>0</v>
      </c>
      <c r="D176" s="65">
        <v>0</v>
      </c>
      <c r="E176" s="65">
        <v>0</v>
      </c>
      <c r="F176" s="65">
        <v>0</v>
      </c>
      <c r="G176" s="65">
        <v>0</v>
      </c>
      <c r="H176" s="65">
        <v>0</v>
      </c>
      <c r="I176" s="65">
        <v>0</v>
      </c>
      <c r="J176" s="65">
        <v>28.63593917650017</v>
      </c>
      <c r="K176" s="65">
        <v>23.449515484741507</v>
      </c>
      <c r="L176" s="65">
        <v>28.227446075360817</v>
      </c>
      <c r="M176" s="65">
        <v>21.869300349673509</v>
      </c>
      <c r="N176" s="65">
        <v>25.545550271568999</v>
      </c>
      <c r="O176" s="65">
        <v>28.63593917650017</v>
      </c>
      <c r="P176" s="65">
        <v>21.869300349673509</v>
      </c>
      <c r="Q176" s="65">
        <v>37.377579389504383</v>
      </c>
      <c r="R176" s="65">
        <v>35.325305823231595</v>
      </c>
      <c r="S176" s="65">
        <v>36.345462155814658</v>
      </c>
      <c r="T176" s="65">
        <v>40.694827030299386</v>
      </c>
      <c r="U176" s="65">
        <v>37.435793599712504</v>
      </c>
      <c r="V176" s="65">
        <v>40.694827030299386</v>
      </c>
      <c r="W176" s="65">
        <v>35.325305823231595</v>
      </c>
      <c r="X176" s="65">
        <v>0</v>
      </c>
      <c r="Y176" s="65">
        <v>0</v>
      </c>
      <c r="Z176" s="65">
        <v>0</v>
      </c>
      <c r="AA176" s="65">
        <v>0</v>
      </c>
      <c r="AB176" s="65">
        <v>0</v>
      </c>
      <c r="AC176" s="65">
        <v>0</v>
      </c>
      <c r="AD176" s="65">
        <v>0</v>
      </c>
      <c r="AE176" s="65">
        <v>27.164111588270973</v>
      </c>
      <c r="AF176" s="65">
        <v>26.221613243101679</v>
      </c>
      <c r="AG176" s="65">
        <v>28.909502725098392</v>
      </c>
      <c r="AH176" s="65">
        <v>24.644381624913468</v>
      </c>
      <c r="AI176" s="65">
        <v>26.734902295346128</v>
      </c>
      <c r="AJ176" s="65">
        <v>28.909502725098392</v>
      </c>
      <c r="AK176" s="65">
        <v>24.644381624913468</v>
      </c>
      <c r="AL176" s="65">
        <v>35.137566977718834</v>
      </c>
      <c r="AM176" s="65">
        <v>35.944888068150313</v>
      </c>
      <c r="AN176" s="65">
        <v>34.716498360872791</v>
      </c>
      <c r="AO176" s="65">
        <v>40.091324858986383</v>
      </c>
      <c r="AP176" s="65">
        <v>36.472569566432078</v>
      </c>
      <c r="AQ176" s="65">
        <v>40.091324858986383</v>
      </c>
      <c r="AR176" s="65">
        <v>34.716498360872791</v>
      </c>
      <c r="AS176" s="65">
        <v>0</v>
      </c>
      <c r="AT176" s="65">
        <v>0</v>
      </c>
      <c r="AU176" s="65">
        <v>0</v>
      </c>
      <c r="AV176" s="65">
        <v>0</v>
      </c>
      <c r="AW176" s="65">
        <v>0</v>
      </c>
      <c r="AX176" s="65">
        <v>0</v>
      </c>
      <c r="AY176" s="65">
        <v>0</v>
      </c>
      <c r="AZ176" s="65">
        <v>27.407234892473074</v>
      </c>
      <c r="BA176" s="65">
        <v>19.973381327899553</v>
      </c>
      <c r="BB176" s="65">
        <v>24.0893163521533</v>
      </c>
      <c r="BC176" s="65">
        <v>33.89381151039003</v>
      </c>
      <c r="BD176" s="65">
        <v>26.340936020728986</v>
      </c>
      <c r="BE176" s="65">
        <v>33.89381151039003</v>
      </c>
      <c r="BF176" s="65">
        <v>19.973381327899553</v>
      </c>
      <c r="BG176" s="65">
        <v>33.060920659546923</v>
      </c>
      <c r="BH176" s="65">
        <v>35.265323406152682</v>
      </c>
      <c r="BI176" s="65">
        <v>34.607695086721876</v>
      </c>
      <c r="BJ176" s="65">
        <v>37.880210947830093</v>
      </c>
      <c r="BK176" s="65">
        <v>35.203537525062892</v>
      </c>
      <c r="BL176" s="65">
        <v>37.880210947830093</v>
      </c>
      <c r="BM176" s="65">
        <v>33.060920659546923</v>
      </c>
      <c r="BN176" s="65">
        <v>0</v>
      </c>
      <c r="BO176" s="65">
        <v>0</v>
      </c>
      <c r="BP176" s="65">
        <v>0</v>
      </c>
      <c r="BQ176" s="65">
        <v>0</v>
      </c>
      <c r="BR176" s="65">
        <v>0</v>
      </c>
      <c r="BS176" s="65">
        <v>0</v>
      </c>
      <c r="BT176" s="65">
        <v>0</v>
      </c>
      <c r="BU176" s="65">
        <v>22.082286886303461</v>
      </c>
      <c r="BV176" s="65">
        <v>27.345906876471268</v>
      </c>
      <c r="BW176" s="65">
        <v>20.400694245338997</v>
      </c>
      <c r="BX176" s="65">
        <v>21.874982842488457</v>
      </c>
      <c r="BY176" s="65">
        <v>22.925967712650547</v>
      </c>
      <c r="BZ176" s="65">
        <v>27.345906876471268</v>
      </c>
      <c r="CA176" s="65">
        <v>20.400694245338997</v>
      </c>
      <c r="CB176" s="65">
        <v>29.552527397096689</v>
      </c>
      <c r="CC176" s="65">
        <v>33.704580168322302</v>
      </c>
      <c r="CD176" s="65">
        <v>25.985565072122469</v>
      </c>
      <c r="CE176" s="65">
        <v>29.066458809399986</v>
      </c>
      <c r="CF176" s="65">
        <v>29.577282861735359</v>
      </c>
      <c r="CG176" s="65">
        <v>33.704580168322302</v>
      </c>
      <c r="CH176" s="65">
        <v>25.985565072122469</v>
      </c>
      <c r="CI176" s="65">
        <v>0</v>
      </c>
      <c r="CJ176" s="65">
        <v>0</v>
      </c>
      <c r="CK176" s="65">
        <v>0</v>
      </c>
      <c r="CL176" s="65">
        <v>0</v>
      </c>
      <c r="CM176" s="65">
        <v>0</v>
      </c>
      <c r="CN176" s="65">
        <v>0</v>
      </c>
      <c r="CO176" s="65">
        <v>0</v>
      </c>
      <c r="CP176" s="65">
        <v>0</v>
      </c>
      <c r="CQ176" s="65">
        <v>27.822188783859449</v>
      </c>
      <c r="CR176" s="65">
        <v>29.251639594148383</v>
      </c>
      <c r="CS176" s="65">
        <v>25.881322718898939</v>
      </c>
      <c r="CT176" s="65">
        <v>27.651717032302258</v>
      </c>
      <c r="CU176" s="65">
        <v>29.251639594148383</v>
      </c>
      <c r="CV176" s="65">
        <v>25.881322718898939</v>
      </c>
      <c r="CW176" s="65">
        <v>45.782646609096098</v>
      </c>
      <c r="CX176" s="65">
        <v>40.074473595351009</v>
      </c>
      <c r="CY176" s="65">
        <v>44.390213659633645</v>
      </c>
      <c r="CZ176" s="65">
        <v>38.126500225374571</v>
      </c>
      <c r="DA176" s="65">
        <v>42.093458522363825</v>
      </c>
      <c r="DB176" s="65">
        <v>45.782646609096098</v>
      </c>
      <c r="DC176" s="65">
        <v>38.126500225374571</v>
      </c>
      <c r="DD176" s="65">
        <v>0</v>
      </c>
      <c r="DE176" s="65">
        <v>0</v>
      </c>
      <c r="DF176" s="65">
        <v>0</v>
      </c>
      <c r="DG176" s="65">
        <v>0</v>
      </c>
      <c r="DH176" s="65">
        <v>0</v>
      </c>
      <c r="DI176" s="65">
        <v>0</v>
      </c>
      <c r="DJ176" s="65">
        <v>0</v>
      </c>
      <c r="DK176" s="65">
        <v>29.324014027776443</v>
      </c>
      <c r="DL176" s="65">
        <v>38.910890312854583</v>
      </c>
      <c r="DM176" s="65">
        <v>21.901080888187572</v>
      </c>
      <c r="DN176" s="65">
        <v>28.244334663065942</v>
      </c>
      <c r="DO176" s="65">
        <v>29.595079972971135</v>
      </c>
      <c r="DP176" s="65">
        <v>38.910890312854583</v>
      </c>
      <c r="DQ176" s="65">
        <v>21.901080888187572</v>
      </c>
      <c r="DR176" s="65">
        <v>37.67229811139606</v>
      </c>
      <c r="DS176" s="65">
        <v>41.66811249946727</v>
      </c>
      <c r="DT176" s="65">
        <v>32.424227991573929</v>
      </c>
      <c r="DU176" s="65">
        <v>42.461998967819817</v>
      </c>
      <c r="DV176" s="65">
        <v>38.556659392564264</v>
      </c>
      <c r="DW176" s="65">
        <v>42.461998967819817</v>
      </c>
      <c r="DX176" s="65">
        <v>32.424227991573929</v>
      </c>
      <c r="DY176" s="65">
        <v>0</v>
      </c>
      <c r="DZ176" s="65">
        <v>0</v>
      </c>
      <c r="EA176" s="65">
        <v>0</v>
      </c>
      <c r="EB176" s="65">
        <v>0</v>
      </c>
      <c r="EC176" s="65">
        <v>0</v>
      </c>
      <c r="ED176" s="65">
        <v>0</v>
      </c>
      <c r="EE176" s="65">
        <v>0</v>
      </c>
      <c r="EF176" s="65">
        <v>22.432409456794822</v>
      </c>
      <c r="EG176" s="65">
        <v>18.486089315964559</v>
      </c>
      <c r="EH176" s="65">
        <v>15.127590352978636</v>
      </c>
      <c r="EI176" s="65">
        <v>19.80164302714104</v>
      </c>
      <c r="EJ176" s="65">
        <v>18.961933038219765</v>
      </c>
      <c r="EK176" s="65">
        <v>22.432409456794822</v>
      </c>
      <c r="EL176" s="65">
        <v>15.127590352978636</v>
      </c>
      <c r="EM176" s="65">
        <v>24.086276752938968</v>
      </c>
      <c r="EN176" s="65">
        <v>23.081063818125816</v>
      </c>
      <c r="EO176" s="65">
        <v>25.447359691163349</v>
      </c>
      <c r="EP176" s="65">
        <v>24.64832749645673</v>
      </c>
      <c r="EQ176" s="65">
        <v>24.315756939671214</v>
      </c>
      <c r="ER176" s="65">
        <v>25.447359691163349</v>
      </c>
      <c r="ES176" s="65">
        <v>23.081063818125816</v>
      </c>
      <c r="ET176" s="65">
        <v>0</v>
      </c>
      <c r="EU176" s="65">
        <v>0</v>
      </c>
      <c r="EV176" s="65">
        <v>0</v>
      </c>
      <c r="EW176" s="65">
        <v>0</v>
      </c>
      <c r="EX176" s="65">
        <v>0</v>
      </c>
      <c r="EY176" s="65">
        <v>0</v>
      </c>
      <c r="EZ176" s="65">
        <v>0</v>
      </c>
      <c r="FA176" s="65">
        <v>26.744691231961639</v>
      </c>
      <c r="FB176" s="65">
        <v>23.634134506874467</v>
      </c>
      <c r="FC176" s="65">
        <v>34.226337174107847</v>
      </c>
      <c r="FD176" s="65">
        <v>29.705840433759381</v>
      </c>
      <c r="FE176" s="65">
        <v>30.225622946609622</v>
      </c>
      <c r="FF176" s="65">
        <v>34.226337174107847</v>
      </c>
      <c r="FG176" s="65">
        <v>26.744691231961639</v>
      </c>
      <c r="FH176" s="65">
        <v>39.791118990323966</v>
      </c>
      <c r="FI176" s="65">
        <v>36.836697411813404</v>
      </c>
      <c r="FJ176" s="65">
        <v>34.789981072712344</v>
      </c>
      <c r="FK176" s="65">
        <v>38.200477895334934</v>
      </c>
      <c r="FL176" s="65">
        <v>37.404568842546162</v>
      </c>
      <c r="FM176" s="65">
        <v>39.791118990323966</v>
      </c>
      <c r="FN176" s="65">
        <v>34.789981072712344</v>
      </c>
      <c r="FO176" s="65">
        <v>0</v>
      </c>
      <c r="FP176" s="65">
        <v>0</v>
      </c>
      <c r="FQ176" s="65">
        <v>0</v>
      </c>
      <c r="FR176" s="65">
        <v>0</v>
      </c>
      <c r="FS176" s="65">
        <v>0</v>
      </c>
      <c r="FT176" s="65">
        <v>0</v>
      </c>
      <c r="FU176" s="65">
        <v>0</v>
      </c>
      <c r="FV176" s="65">
        <v>26.331705614851728</v>
      </c>
      <c r="FW176" s="65">
        <v>29.114442067124841</v>
      </c>
      <c r="FX176" s="65">
        <v>25.096401764493166</v>
      </c>
      <c r="FY176" s="65">
        <v>38.783037979477292</v>
      </c>
      <c r="FZ176" s="65">
        <v>29.831396856486755</v>
      </c>
      <c r="GA176" s="65">
        <v>38.783037979477292</v>
      </c>
      <c r="GB176" s="65">
        <v>25.096401764493166</v>
      </c>
      <c r="GC176" s="65">
        <v>39.462662698370508</v>
      </c>
      <c r="GD176" s="65">
        <v>40.871020146640397</v>
      </c>
      <c r="GE176" s="65">
        <v>34.139479318143927</v>
      </c>
      <c r="GF176" s="65">
        <v>31.594874366763854</v>
      </c>
      <c r="GG176" s="65">
        <v>36.517009132479672</v>
      </c>
      <c r="GH176" s="65">
        <v>40.871020146640397</v>
      </c>
      <c r="GI176" s="65">
        <v>31.594874366763854</v>
      </c>
    </row>
    <row r="177" spans="1:191">
      <c r="A177" s="65">
        <v>173</v>
      </c>
      <c r="B177" s="83">
        <v>2.35</v>
      </c>
      <c r="C177" s="65">
        <v>0</v>
      </c>
      <c r="D177" s="65">
        <v>0</v>
      </c>
      <c r="E177" s="65">
        <v>0</v>
      </c>
      <c r="F177" s="65">
        <v>0</v>
      </c>
      <c r="G177" s="65">
        <v>0</v>
      </c>
      <c r="H177" s="65">
        <v>0</v>
      </c>
      <c r="I177" s="65">
        <v>0</v>
      </c>
      <c r="J177" s="65">
        <v>28.742559645554994</v>
      </c>
      <c r="K177" s="65">
        <v>23.481559925384175</v>
      </c>
      <c r="L177" s="65">
        <v>28.344040835959358</v>
      </c>
      <c r="M177" s="65">
        <v>21.892669652460096</v>
      </c>
      <c r="N177" s="65">
        <v>25.615207514839657</v>
      </c>
      <c r="O177" s="65">
        <v>28.742559645554994</v>
      </c>
      <c r="P177" s="65">
        <v>21.892669652460096</v>
      </c>
      <c r="Q177" s="65">
        <v>37.32090676874747</v>
      </c>
      <c r="R177" s="65">
        <v>35.297951848652716</v>
      </c>
      <c r="S177" s="65">
        <v>36.253089332090923</v>
      </c>
      <c r="T177" s="65">
        <v>40.607011907797954</v>
      </c>
      <c r="U177" s="65">
        <v>37.369739964322264</v>
      </c>
      <c r="V177" s="65">
        <v>40.607011907797954</v>
      </c>
      <c r="W177" s="65">
        <v>35.297951848652716</v>
      </c>
      <c r="X177" s="65">
        <v>0</v>
      </c>
      <c r="Y177" s="65">
        <v>0</v>
      </c>
      <c r="Z177" s="65">
        <v>0</v>
      </c>
      <c r="AA177" s="65">
        <v>0</v>
      </c>
      <c r="AB177" s="65">
        <v>0</v>
      </c>
      <c r="AC177" s="65">
        <v>0</v>
      </c>
      <c r="AD177" s="65">
        <v>0</v>
      </c>
      <c r="AE177" s="65">
        <v>27.248544634180927</v>
      </c>
      <c r="AF177" s="65">
        <v>26.302612447924293</v>
      </c>
      <c r="AG177" s="65">
        <v>28.972640540904678</v>
      </c>
      <c r="AH177" s="65">
        <v>24.600150024721621</v>
      </c>
      <c r="AI177" s="65">
        <v>26.780986911932875</v>
      </c>
      <c r="AJ177" s="65">
        <v>28.972640540904678</v>
      </c>
      <c r="AK177" s="65">
        <v>24.600150024721621</v>
      </c>
      <c r="AL177" s="65">
        <v>34.783088005387114</v>
      </c>
      <c r="AM177" s="65">
        <v>35.777036501689985</v>
      </c>
      <c r="AN177" s="65">
        <v>34.736388312081189</v>
      </c>
      <c r="AO177" s="65">
        <v>39.258943791188258</v>
      </c>
      <c r="AP177" s="65">
        <v>36.138864152586642</v>
      </c>
      <c r="AQ177" s="65">
        <v>39.258943791188258</v>
      </c>
      <c r="AR177" s="65">
        <v>34.736388312081189</v>
      </c>
      <c r="AS177" s="65">
        <v>0</v>
      </c>
      <c r="AT177" s="65">
        <v>0</v>
      </c>
      <c r="AU177" s="65">
        <v>0</v>
      </c>
      <c r="AV177" s="65">
        <v>0</v>
      </c>
      <c r="AW177" s="65">
        <v>0</v>
      </c>
      <c r="AX177" s="65">
        <v>0</v>
      </c>
      <c r="AY177" s="65">
        <v>0</v>
      </c>
      <c r="AZ177" s="65">
        <v>27.502050919479203</v>
      </c>
      <c r="BA177" s="65">
        <v>20.029343512718157</v>
      </c>
      <c r="BB177" s="65">
        <v>23.839912010325417</v>
      </c>
      <c r="BC177" s="65">
        <v>33.286252113159954</v>
      </c>
      <c r="BD177" s="65">
        <v>26.164389638920685</v>
      </c>
      <c r="BE177" s="65">
        <v>33.286252113159954</v>
      </c>
      <c r="BF177" s="65">
        <v>20.029343512718157</v>
      </c>
      <c r="BG177" s="65">
        <v>31.185268253116867</v>
      </c>
      <c r="BH177" s="65">
        <v>34.194150072809428</v>
      </c>
      <c r="BI177" s="65">
        <v>34.588932546220001</v>
      </c>
      <c r="BJ177" s="65">
        <v>37.669792657285043</v>
      </c>
      <c r="BK177" s="65">
        <v>34.409535882357829</v>
      </c>
      <c r="BL177" s="65">
        <v>37.669792657285043</v>
      </c>
      <c r="BM177" s="65">
        <v>31.185268253116867</v>
      </c>
      <c r="BN177" s="65">
        <v>0</v>
      </c>
      <c r="BO177" s="65">
        <v>0</v>
      </c>
      <c r="BP177" s="65">
        <v>0</v>
      </c>
      <c r="BQ177" s="65">
        <v>0</v>
      </c>
      <c r="BR177" s="65">
        <v>0</v>
      </c>
      <c r="BS177" s="65">
        <v>0</v>
      </c>
      <c r="BT177" s="65">
        <v>0</v>
      </c>
      <c r="BU177" s="65">
        <v>22.000486359107608</v>
      </c>
      <c r="BV177" s="65">
        <v>26.843715679764571</v>
      </c>
      <c r="BW177" s="65">
        <v>20.376080421451075</v>
      </c>
      <c r="BX177" s="65">
        <v>21.781413112617514</v>
      </c>
      <c r="BY177" s="65">
        <v>22.750423893235194</v>
      </c>
      <c r="BZ177" s="65">
        <v>26.843715679764571</v>
      </c>
      <c r="CA177" s="65">
        <v>20.376080421451075</v>
      </c>
      <c r="CB177" s="65">
        <v>29.467351919943241</v>
      </c>
      <c r="CC177" s="65">
        <v>33.543945444985297</v>
      </c>
      <c r="CD177" s="65">
        <v>25.277317247483953</v>
      </c>
      <c r="CE177" s="65">
        <v>28.897294071301417</v>
      </c>
      <c r="CF177" s="65">
        <v>29.296477170928476</v>
      </c>
      <c r="CG177" s="65">
        <v>33.543945444985297</v>
      </c>
      <c r="CH177" s="65">
        <v>25.277317247483953</v>
      </c>
      <c r="CI177" s="65">
        <v>0</v>
      </c>
      <c r="CJ177" s="65">
        <v>0</v>
      </c>
      <c r="CK177" s="65">
        <v>0</v>
      </c>
      <c r="CL177" s="65">
        <v>0</v>
      </c>
      <c r="CM177" s="65">
        <v>0</v>
      </c>
      <c r="CN177" s="65">
        <v>0</v>
      </c>
      <c r="CO177" s="65">
        <v>0</v>
      </c>
      <c r="CP177" s="65">
        <v>0</v>
      </c>
      <c r="CQ177" s="65">
        <v>27.778752476255509</v>
      </c>
      <c r="CR177" s="65">
        <v>29.259175019836579</v>
      </c>
      <c r="CS177" s="65">
        <v>25.97517247000539</v>
      </c>
      <c r="CT177" s="65">
        <v>27.671033322032493</v>
      </c>
      <c r="CU177" s="65">
        <v>29.259175019836579</v>
      </c>
      <c r="CV177" s="65">
        <v>25.97517247000539</v>
      </c>
      <c r="CW177" s="65">
        <v>45.74140129969949</v>
      </c>
      <c r="CX177" s="65">
        <v>39.216835113318197</v>
      </c>
      <c r="CY177" s="65">
        <v>44.35529275593565</v>
      </c>
      <c r="CZ177" s="65">
        <v>38.118612315740776</v>
      </c>
      <c r="DA177" s="65">
        <v>41.858035371173536</v>
      </c>
      <c r="DB177" s="65">
        <v>45.74140129969949</v>
      </c>
      <c r="DC177" s="65">
        <v>38.118612315740776</v>
      </c>
      <c r="DD177" s="65">
        <v>0</v>
      </c>
      <c r="DE177" s="65">
        <v>0</v>
      </c>
      <c r="DF177" s="65">
        <v>0</v>
      </c>
      <c r="DG177" s="65">
        <v>0</v>
      </c>
      <c r="DH177" s="65">
        <v>0</v>
      </c>
      <c r="DI177" s="65">
        <v>0</v>
      </c>
      <c r="DJ177" s="65">
        <v>0</v>
      </c>
      <c r="DK177" s="65">
        <v>29.406090683964962</v>
      </c>
      <c r="DL177" s="65">
        <v>39.020684929639728</v>
      </c>
      <c r="DM177" s="65">
        <v>21.884589614494015</v>
      </c>
      <c r="DN177" s="65">
        <v>28.295556035583928</v>
      </c>
      <c r="DO177" s="65">
        <v>29.651730315920659</v>
      </c>
      <c r="DP177" s="65">
        <v>39.020684929639728</v>
      </c>
      <c r="DQ177" s="65">
        <v>21.884589614494015</v>
      </c>
      <c r="DR177" s="65">
        <v>37.454898030616896</v>
      </c>
      <c r="DS177" s="65">
        <v>41.715838535503416</v>
      </c>
      <c r="DT177" s="65">
        <v>32.140044521406843</v>
      </c>
      <c r="DU177" s="65">
        <v>42.558871813497547</v>
      </c>
      <c r="DV177" s="65">
        <v>38.46741322525618</v>
      </c>
      <c r="DW177" s="65">
        <v>42.558871813497547</v>
      </c>
      <c r="DX177" s="65">
        <v>32.140044521406843</v>
      </c>
      <c r="DY177" s="65">
        <v>0</v>
      </c>
      <c r="DZ177" s="65">
        <v>0</v>
      </c>
      <c r="EA177" s="65">
        <v>0</v>
      </c>
      <c r="EB177" s="65">
        <v>0</v>
      </c>
      <c r="EC177" s="65">
        <v>0</v>
      </c>
      <c r="ED177" s="65">
        <v>0</v>
      </c>
      <c r="EE177" s="65">
        <v>0</v>
      </c>
      <c r="EF177" s="65">
        <v>22.423397077371703</v>
      </c>
      <c r="EG177" s="65">
        <v>18.427925015924732</v>
      </c>
      <c r="EH177" s="65">
        <v>15.012096933754769</v>
      </c>
      <c r="EI177" s="65">
        <v>19.732686016104807</v>
      </c>
      <c r="EJ177" s="65">
        <v>18.899026260789004</v>
      </c>
      <c r="EK177" s="65">
        <v>22.423397077371703</v>
      </c>
      <c r="EL177" s="65">
        <v>15.012096933754769</v>
      </c>
      <c r="EM177" s="65">
        <v>24.007076342855225</v>
      </c>
      <c r="EN177" s="65">
        <v>23.033470020021571</v>
      </c>
      <c r="EO177" s="65">
        <v>25.434116551853549</v>
      </c>
      <c r="EP177" s="65">
        <v>24.557859517949481</v>
      </c>
      <c r="EQ177" s="65">
        <v>24.25813060816996</v>
      </c>
      <c r="ER177" s="65">
        <v>25.434116551853549</v>
      </c>
      <c r="ES177" s="65">
        <v>23.033470020021571</v>
      </c>
      <c r="ET177" s="65">
        <v>0</v>
      </c>
      <c r="EU177" s="65">
        <v>0</v>
      </c>
      <c r="EV177" s="65">
        <v>0</v>
      </c>
      <c r="EW177" s="65">
        <v>0</v>
      </c>
      <c r="EX177" s="65">
        <v>0</v>
      </c>
      <c r="EY177" s="65">
        <v>0</v>
      </c>
      <c r="EZ177" s="65">
        <v>0</v>
      </c>
      <c r="FA177" s="65">
        <v>26.745814749881504</v>
      </c>
      <c r="FB177" s="65">
        <v>23.373108498002622</v>
      </c>
      <c r="FC177" s="65">
        <v>34.31054019585811</v>
      </c>
      <c r="FD177" s="65">
        <v>29.713394449503024</v>
      </c>
      <c r="FE177" s="65">
        <v>30.256583131747544</v>
      </c>
      <c r="FF177" s="65">
        <v>34.31054019585811</v>
      </c>
      <c r="FG177" s="65">
        <v>26.745814749881504</v>
      </c>
      <c r="FH177" s="65">
        <v>39.630514361574534</v>
      </c>
      <c r="FI177" s="65">
        <v>36.717346931905801</v>
      </c>
      <c r="FJ177" s="65">
        <v>34.789918363600897</v>
      </c>
      <c r="FK177" s="65">
        <v>38.065602844128698</v>
      </c>
      <c r="FL177" s="65">
        <v>37.300845625302479</v>
      </c>
      <c r="FM177" s="65">
        <v>39.630514361574534</v>
      </c>
      <c r="FN177" s="65">
        <v>34.789918363600897</v>
      </c>
      <c r="FO177" s="65">
        <v>0</v>
      </c>
      <c r="FP177" s="65">
        <v>0</v>
      </c>
      <c r="FQ177" s="65">
        <v>0</v>
      </c>
      <c r="FR177" s="65">
        <v>0</v>
      </c>
      <c r="FS177" s="65">
        <v>0</v>
      </c>
      <c r="FT177" s="65">
        <v>0</v>
      </c>
      <c r="FU177" s="65">
        <v>0</v>
      </c>
      <c r="FV177" s="65">
        <v>26.375701374635312</v>
      </c>
      <c r="FW177" s="65">
        <v>28.960464776137837</v>
      </c>
      <c r="FX177" s="65">
        <v>25.168441964766011</v>
      </c>
      <c r="FY177" s="65">
        <v>38.862189108797011</v>
      </c>
      <c r="FZ177" s="65">
        <v>29.841699306084042</v>
      </c>
      <c r="GA177" s="65">
        <v>38.862189108797011</v>
      </c>
      <c r="GB177" s="65">
        <v>25.168441964766011</v>
      </c>
      <c r="GC177" s="65">
        <v>39.373723920865402</v>
      </c>
      <c r="GD177" s="65">
        <v>40.711462039647046</v>
      </c>
      <c r="GE177" s="65">
        <v>34.223806118526355</v>
      </c>
      <c r="GF177" s="65">
        <v>31.161082178557667</v>
      </c>
      <c r="GG177" s="65">
        <v>36.36751856439912</v>
      </c>
      <c r="GH177" s="65">
        <v>40.711462039647046</v>
      </c>
      <c r="GI177" s="65">
        <v>31.161082178557667</v>
      </c>
    </row>
    <row r="178" spans="1:191">
      <c r="A178" s="65">
        <v>174</v>
      </c>
      <c r="B178" s="83">
        <v>2.4000000000000004</v>
      </c>
      <c r="C178" s="65">
        <v>0</v>
      </c>
      <c r="D178" s="65">
        <v>0</v>
      </c>
      <c r="E178" s="65">
        <v>0</v>
      </c>
      <c r="F178" s="65">
        <v>0</v>
      </c>
      <c r="G178" s="65">
        <v>0</v>
      </c>
      <c r="H178" s="65">
        <v>0</v>
      </c>
      <c r="I178" s="65">
        <v>0</v>
      </c>
      <c r="J178" s="65">
        <v>28.865812329356881</v>
      </c>
      <c r="K178" s="65">
        <v>23.522231358337109</v>
      </c>
      <c r="L178" s="65">
        <v>28.448289841555681</v>
      </c>
      <c r="M178" s="65">
        <v>21.940776252039623</v>
      </c>
      <c r="N178" s="65">
        <v>25.694277445322324</v>
      </c>
      <c r="O178" s="65">
        <v>28.865812329356881</v>
      </c>
      <c r="P178" s="65">
        <v>21.940776252039623</v>
      </c>
      <c r="Q178" s="65">
        <v>37.345937118931445</v>
      </c>
      <c r="R178" s="65">
        <v>35.139317641070249</v>
      </c>
      <c r="S178" s="65">
        <v>36.109703111101808</v>
      </c>
      <c r="T178" s="65">
        <v>40.573714991783127</v>
      </c>
      <c r="U178" s="65">
        <v>37.292168215721659</v>
      </c>
      <c r="V178" s="65">
        <v>40.573714991783127</v>
      </c>
      <c r="W178" s="65">
        <v>35.139317641070249</v>
      </c>
      <c r="X178" s="65">
        <v>0</v>
      </c>
      <c r="Y178" s="65">
        <v>0</v>
      </c>
      <c r="Z178" s="65">
        <v>0</v>
      </c>
      <c r="AA178" s="65">
        <v>0</v>
      </c>
      <c r="AB178" s="65">
        <v>0</v>
      </c>
      <c r="AC178" s="65">
        <v>0</v>
      </c>
      <c r="AD178" s="65">
        <v>0</v>
      </c>
      <c r="AE178" s="65">
        <v>27.183820926378079</v>
      </c>
      <c r="AF178" s="65">
        <v>26.348503059810003</v>
      </c>
      <c r="AG178" s="65">
        <v>29.029552258301486</v>
      </c>
      <c r="AH178" s="65">
        <v>24.149400305717176</v>
      </c>
      <c r="AI178" s="65">
        <v>26.677819137551687</v>
      </c>
      <c r="AJ178" s="65">
        <v>29.029552258301486</v>
      </c>
      <c r="AK178" s="65">
        <v>24.149400305717176</v>
      </c>
      <c r="AL178" s="65">
        <v>34.50962693282824</v>
      </c>
      <c r="AM178" s="65">
        <v>35.661827196796544</v>
      </c>
      <c r="AN178" s="65">
        <v>34.729676698455108</v>
      </c>
      <c r="AO178" s="65">
        <v>39.280070898955998</v>
      </c>
      <c r="AP178" s="65">
        <v>36.045300431758974</v>
      </c>
      <c r="AQ178" s="65">
        <v>39.280070898955998</v>
      </c>
      <c r="AR178" s="65">
        <v>34.50962693282824</v>
      </c>
      <c r="AS178" s="65">
        <v>0</v>
      </c>
      <c r="AT178" s="65">
        <v>0</v>
      </c>
      <c r="AU178" s="65">
        <v>0</v>
      </c>
      <c r="AV178" s="65">
        <v>0</v>
      </c>
      <c r="AW178" s="65">
        <v>0</v>
      </c>
      <c r="AX178" s="65">
        <v>0</v>
      </c>
      <c r="AY178" s="65">
        <v>0</v>
      </c>
      <c r="AZ178" s="65">
        <v>27.630775247889002</v>
      </c>
      <c r="BA178" s="65">
        <v>20.06725616614936</v>
      </c>
      <c r="BB178" s="65">
        <v>23.50637321265846</v>
      </c>
      <c r="BC178" s="65">
        <v>32.689650889805826</v>
      </c>
      <c r="BD178" s="65">
        <v>25.973513879125662</v>
      </c>
      <c r="BE178" s="65">
        <v>32.689650889805826</v>
      </c>
      <c r="BF178" s="65">
        <v>20.06725616614936</v>
      </c>
      <c r="BG178" s="65">
        <v>30.843417378221346</v>
      </c>
      <c r="BH178" s="65">
        <v>34.135972041407811</v>
      </c>
      <c r="BI178" s="65">
        <v>34.582742263168534</v>
      </c>
      <c r="BJ178" s="65">
        <v>37.482722051879136</v>
      </c>
      <c r="BK178" s="65">
        <v>34.261213433669205</v>
      </c>
      <c r="BL178" s="65">
        <v>37.482722051879136</v>
      </c>
      <c r="BM178" s="65">
        <v>30.843417378221346</v>
      </c>
      <c r="BN178" s="65">
        <v>0</v>
      </c>
      <c r="BO178" s="65">
        <v>0</v>
      </c>
      <c r="BP178" s="65">
        <v>0</v>
      </c>
      <c r="BQ178" s="65">
        <v>0</v>
      </c>
      <c r="BR178" s="65">
        <v>0</v>
      </c>
      <c r="BS178" s="65">
        <v>0</v>
      </c>
      <c r="BT178" s="65">
        <v>0</v>
      </c>
      <c r="BU178" s="65">
        <v>21.948911787540133</v>
      </c>
      <c r="BV178" s="65">
        <v>26.536683572935853</v>
      </c>
      <c r="BW178" s="65">
        <v>20.366388599412591</v>
      </c>
      <c r="BX178" s="65">
        <v>21.718599435129864</v>
      </c>
      <c r="BY178" s="65">
        <v>22.642645848754611</v>
      </c>
      <c r="BZ178" s="65">
        <v>26.536683572935853</v>
      </c>
      <c r="CA178" s="65">
        <v>20.366388599412591</v>
      </c>
      <c r="CB178" s="65">
        <v>29.397009688926094</v>
      </c>
      <c r="CC178" s="65">
        <v>33.333101436707054</v>
      </c>
      <c r="CD178" s="65">
        <v>24.67653504349672</v>
      </c>
      <c r="CE178" s="65">
        <v>28.641648158862296</v>
      </c>
      <c r="CF178" s="65">
        <v>29.012073581998045</v>
      </c>
      <c r="CG178" s="65">
        <v>33.333101436707054</v>
      </c>
      <c r="CH178" s="65">
        <v>24.67653504349672</v>
      </c>
      <c r="CI178" s="65">
        <v>0</v>
      </c>
      <c r="CJ178" s="65">
        <v>0</v>
      </c>
      <c r="CK178" s="65">
        <v>0</v>
      </c>
      <c r="CL178" s="65">
        <v>0</v>
      </c>
      <c r="CM178" s="65">
        <v>0</v>
      </c>
      <c r="CN178" s="65">
        <v>0</v>
      </c>
      <c r="CO178" s="65">
        <v>0</v>
      </c>
      <c r="CP178" s="65">
        <v>0</v>
      </c>
      <c r="CQ178" s="65">
        <v>27.792973666626754</v>
      </c>
      <c r="CR178" s="65">
        <v>29.241347655985638</v>
      </c>
      <c r="CS178" s="65">
        <v>26.049004155496444</v>
      </c>
      <c r="CT178" s="65">
        <v>27.694441826036275</v>
      </c>
      <c r="CU178" s="65">
        <v>29.241347655985638</v>
      </c>
      <c r="CV178" s="65">
        <v>26.049004155496444</v>
      </c>
      <c r="CW178" s="65">
        <v>45.76242555720809</v>
      </c>
      <c r="CX178" s="65">
        <v>38.705641066523569</v>
      </c>
      <c r="CY178" s="65">
        <v>44.333578939686646</v>
      </c>
      <c r="CZ178" s="65">
        <v>37.612190053408362</v>
      </c>
      <c r="DA178" s="65">
        <v>41.603458904206668</v>
      </c>
      <c r="DB178" s="65">
        <v>45.76242555720809</v>
      </c>
      <c r="DC178" s="65">
        <v>37.612190053408362</v>
      </c>
      <c r="DD178" s="65">
        <v>0</v>
      </c>
      <c r="DE178" s="65">
        <v>0</v>
      </c>
      <c r="DF178" s="65">
        <v>0</v>
      </c>
      <c r="DG178" s="65">
        <v>0</v>
      </c>
      <c r="DH178" s="65">
        <v>0</v>
      </c>
      <c r="DI178" s="65">
        <v>0</v>
      </c>
      <c r="DJ178" s="65">
        <v>0</v>
      </c>
      <c r="DK178" s="65">
        <v>29.497956982443942</v>
      </c>
      <c r="DL178" s="65">
        <v>39.138112094998746</v>
      </c>
      <c r="DM178" s="65">
        <v>21.926978270130704</v>
      </c>
      <c r="DN178" s="65">
        <v>28.350636869726326</v>
      </c>
      <c r="DO178" s="65">
        <v>29.728421054324929</v>
      </c>
      <c r="DP178" s="65">
        <v>39.138112094998746</v>
      </c>
      <c r="DQ178" s="65">
        <v>21.926978270130704</v>
      </c>
      <c r="DR178" s="65">
        <v>37.442128233148729</v>
      </c>
      <c r="DS178" s="65">
        <v>41.550482875863359</v>
      </c>
      <c r="DT178" s="65">
        <v>31.976178559086069</v>
      </c>
      <c r="DU178" s="65">
        <v>42.639661418815805</v>
      </c>
      <c r="DV178" s="65">
        <v>38.40211277172849</v>
      </c>
      <c r="DW178" s="65">
        <v>42.639661418815805</v>
      </c>
      <c r="DX178" s="65">
        <v>31.976178559086069</v>
      </c>
      <c r="DY178" s="65">
        <v>0</v>
      </c>
      <c r="DZ178" s="65">
        <v>0</v>
      </c>
      <c r="EA178" s="65">
        <v>0</v>
      </c>
      <c r="EB178" s="65">
        <v>0</v>
      </c>
      <c r="EC178" s="65">
        <v>0</v>
      </c>
      <c r="ED178" s="65">
        <v>0</v>
      </c>
      <c r="EE178" s="65">
        <v>0</v>
      </c>
      <c r="EF178" s="65">
        <v>22.384180957519664</v>
      </c>
      <c r="EG178" s="65">
        <v>18.371287038599814</v>
      </c>
      <c r="EH178" s="65">
        <v>14.92036648449902</v>
      </c>
      <c r="EI178" s="65">
        <v>19.681189426619227</v>
      </c>
      <c r="EJ178" s="65">
        <v>18.839255976809433</v>
      </c>
      <c r="EK178" s="65">
        <v>22.384180957519664</v>
      </c>
      <c r="EL178" s="65">
        <v>14.92036648449902</v>
      </c>
      <c r="EM178" s="65">
        <v>23.891185898569738</v>
      </c>
      <c r="EN178" s="65">
        <v>22.99125257833899</v>
      </c>
      <c r="EO178" s="65">
        <v>25.439461648156247</v>
      </c>
      <c r="EP178" s="65">
        <v>24.413524712513777</v>
      </c>
      <c r="EQ178" s="65">
        <v>24.18385620939469</v>
      </c>
      <c r="ER178" s="65">
        <v>25.439461648156247</v>
      </c>
      <c r="ES178" s="65">
        <v>22.99125257833899</v>
      </c>
      <c r="ET178" s="65">
        <v>0</v>
      </c>
      <c r="EU178" s="65">
        <v>0</v>
      </c>
      <c r="EV178" s="65">
        <v>0</v>
      </c>
      <c r="EW178" s="65">
        <v>0</v>
      </c>
      <c r="EX178" s="65">
        <v>0</v>
      </c>
      <c r="EY178" s="65">
        <v>0</v>
      </c>
      <c r="EZ178" s="65">
        <v>0</v>
      </c>
      <c r="FA178" s="65">
        <v>26.732676800274223</v>
      </c>
      <c r="FB178" s="65">
        <v>23.20525533246354</v>
      </c>
      <c r="FC178" s="65">
        <v>34.324014821041999</v>
      </c>
      <c r="FD178" s="65">
        <v>29.755821608904444</v>
      </c>
      <c r="FE178" s="65">
        <v>30.270837743406894</v>
      </c>
      <c r="FF178" s="65">
        <v>34.324014821041999</v>
      </c>
      <c r="FG178" s="65">
        <v>26.732676800274223</v>
      </c>
      <c r="FH178" s="65">
        <v>39.479358815965462</v>
      </c>
      <c r="FI178" s="65">
        <v>36.560311265925357</v>
      </c>
      <c r="FJ178" s="65">
        <v>34.803285148322189</v>
      </c>
      <c r="FK178" s="65">
        <v>37.901443712574981</v>
      </c>
      <c r="FL178" s="65">
        <v>37.186099735697006</v>
      </c>
      <c r="FM178" s="65">
        <v>39.479358815965462</v>
      </c>
      <c r="FN178" s="65">
        <v>34.803285148322189</v>
      </c>
      <c r="FO178" s="65">
        <v>0</v>
      </c>
      <c r="FP178" s="65">
        <v>0</v>
      </c>
      <c r="FQ178" s="65">
        <v>0</v>
      </c>
      <c r="FR178" s="65">
        <v>0</v>
      </c>
      <c r="FS178" s="65">
        <v>0</v>
      </c>
      <c r="FT178" s="65">
        <v>0</v>
      </c>
      <c r="FU178" s="65">
        <v>0</v>
      </c>
      <c r="FV178" s="65">
        <v>26.422605215946891</v>
      </c>
      <c r="FW178" s="65">
        <v>28.721571954722002</v>
      </c>
      <c r="FX178" s="65">
        <v>25.216426378235585</v>
      </c>
      <c r="FY178" s="65">
        <v>38.933995482224404</v>
      </c>
      <c r="FZ178" s="65">
        <v>29.823649757782221</v>
      </c>
      <c r="GA178" s="65">
        <v>38.933995482224404</v>
      </c>
      <c r="GB178" s="65">
        <v>25.216426378235585</v>
      </c>
      <c r="GC178" s="65">
        <v>39.290955518934126</v>
      </c>
      <c r="GD178" s="65">
        <v>40.291588088624366</v>
      </c>
      <c r="GE178" s="65">
        <v>34.394774200483319</v>
      </c>
      <c r="GF178" s="65">
        <v>31.115511557180596</v>
      </c>
      <c r="GG178" s="65">
        <v>36.273207341305607</v>
      </c>
      <c r="GH178" s="65">
        <v>40.291588088624366</v>
      </c>
      <c r="GI178" s="65">
        <v>31.115511557180596</v>
      </c>
    </row>
    <row r="179" spans="1:191">
      <c r="A179" s="65">
        <v>175</v>
      </c>
      <c r="B179" s="83">
        <v>2.4500000000000002</v>
      </c>
      <c r="C179" s="65">
        <v>0</v>
      </c>
      <c r="D179" s="65">
        <v>0</v>
      </c>
      <c r="E179" s="65">
        <v>0</v>
      </c>
      <c r="F179" s="65">
        <v>0</v>
      </c>
      <c r="G179" s="65">
        <v>0</v>
      </c>
      <c r="H179" s="65">
        <v>0</v>
      </c>
      <c r="I179" s="65">
        <v>0</v>
      </c>
      <c r="J179" s="65">
        <v>28.97492073730163</v>
      </c>
      <c r="K179" s="65">
        <v>23.52355985583706</v>
      </c>
      <c r="L179" s="65">
        <v>28.530220088116408</v>
      </c>
      <c r="M179" s="65">
        <v>22.000282131817702</v>
      </c>
      <c r="N179" s="65">
        <v>25.757245703268204</v>
      </c>
      <c r="O179" s="65">
        <v>28.97492073730163</v>
      </c>
      <c r="P179" s="65">
        <v>22.000282131817702</v>
      </c>
      <c r="Q179" s="65">
        <v>37.336392165030588</v>
      </c>
      <c r="R179" s="65">
        <v>33.316512491768897</v>
      </c>
      <c r="S179" s="65">
        <v>36.020766291490688</v>
      </c>
      <c r="T179" s="65">
        <v>40.566801374286101</v>
      </c>
      <c r="U179" s="65">
        <v>36.810118080644067</v>
      </c>
      <c r="V179" s="65">
        <v>40.566801374286101</v>
      </c>
      <c r="W179" s="65">
        <v>33.316512491768897</v>
      </c>
      <c r="X179" s="65">
        <v>0</v>
      </c>
      <c r="Y179" s="65">
        <v>0</v>
      </c>
      <c r="Z179" s="65">
        <v>0</v>
      </c>
      <c r="AA179" s="65">
        <v>0</v>
      </c>
      <c r="AB179" s="65">
        <v>0</v>
      </c>
      <c r="AC179" s="65">
        <v>0</v>
      </c>
      <c r="AD179" s="65">
        <v>0</v>
      </c>
      <c r="AE179" s="65">
        <v>27.109048973120714</v>
      </c>
      <c r="AF179" s="65">
        <v>26.413496096157456</v>
      </c>
      <c r="AG179" s="65">
        <v>29.099490466481015</v>
      </c>
      <c r="AH179" s="65">
        <v>23.578758665341763</v>
      </c>
      <c r="AI179" s="65">
        <v>26.550198550275237</v>
      </c>
      <c r="AJ179" s="65">
        <v>29.099490466481015</v>
      </c>
      <c r="AK179" s="65">
        <v>23.578758665341763</v>
      </c>
      <c r="AL179" s="65">
        <v>34.26725663926495</v>
      </c>
      <c r="AM179" s="65">
        <v>35.412821384896468</v>
      </c>
      <c r="AN179" s="65">
        <v>34.691056690789651</v>
      </c>
      <c r="AO179" s="65">
        <v>39.538611099975874</v>
      </c>
      <c r="AP179" s="65">
        <v>35.977436453731741</v>
      </c>
      <c r="AQ179" s="65">
        <v>39.538611099975874</v>
      </c>
      <c r="AR179" s="65">
        <v>34.26725663926495</v>
      </c>
      <c r="AS179" s="65">
        <v>0</v>
      </c>
      <c r="AT179" s="65">
        <v>0</v>
      </c>
      <c r="AU179" s="65">
        <v>0</v>
      </c>
      <c r="AV179" s="65">
        <v>0</v>
      </c>
      <c r="AW179" s="65">
        <v>0</v>
      </c>
      <c r="AX179" s="65">
        <v>0</v>
      </c>
      <c r="AY179" s="65">
        <v>0</v>
      </c>
      <c r="AZ179" s="65">
        <v>27.774568341806219</v>
      </c>
      <c r="BA179" s="65">
        <v>20.101146179842502</v>
      </c>
      <c r="BB179" s="65">
        <v>23.193907883548018</v>
      </c>
      <c r="BC179" s="65">
        <v>31.640648920534108</v>
      </c>
      <c r="BD179" s="65">
        <v>25.677567831432711</v>
      </c>
      <c r="BE179" s="65">
        <v>31.640648920534108</v>
      </c>
      <c r="BF179" s="65">
        <v>20.101146179842502</v>
      </c>
      <c r="BG179" s="65">
        <v>30.313338405621959</v>
      </c>
      <c r="BH179" s="65">
        <v>34.005507285233961</v>
      </c>
      <c r="BI179" s="65">
        <v>34.56830509143478</v>
      </c>
      <c r="BJ179" s="65">
        <v>37.303161488869584</v>
      </c>
      <c r="BK179" s="65">
        <v>34.04757806779007</v>
      </c>
      <c r="BL179" s="65">
        <v>37.303161488869584</v>
      </c>
      <c r="BM179" s="65">
        <v>30.313338405621959</v>
      </c>
      <c r="BN179" s="65">
        <v>0</v>
      </c>
      <c r="BO179" s="65">
        <v>0</v>
      </c>
      <c r="BP179" s="65">
        <v>0</v>
      </c>
      <c r="BQ179" s="65">
        <v>0</v>
      </c>
      <c r="BR179" s="65">
        <v>0</v>
      </c>
      <c r="BS179" s="65">
        <v>0</v>
      </c>
      <c r="BT179" s="65">
        <v>0</v>
      </c>
      <c r="BU179" s="65">
        <v>21.886052382077143</v>
      </c>
      <c r="BV179" s="65">
        <v>26.355522599829676</v>
      </c>
      <c r="BW179" s="65">
        <v>20.343057292613313</v>
      </c>
      <c r="BX179" s="65">
        <v>21.619384848536086</v>
      </c>
      <c r="BY179" s="65">
        <v>22.551004280764058</v>
      </c>
      <c r="BZ179" s="65">
        <v>26.355522599829676</v>
      </c>
      <c r="CA179" s="65">
        <v>20.343057292613313</v>
      </c>
      <c r="CB179" s="65">
        <v>29.334578382026109</v>
      </c>
      <c r="CC179" s="65">
        <v>33.105537537095529</v>
      </c>
      <c r="CD179" s="65">
        <v>24.457942203701922</v>
      </c>
      <c r="CE179" s="65">
        <v>28.389735063349331</v>
      </c>
      <c r="CF179" s="65">
        <v>28.821948296543226</v>
      </c>
      <c r="CG179" s="65">
        <v>33.105537537095529</v>
      </c>
      <c r="CH179" s="65">
        <v>24.457942203701922</v>
      </c>
      <c r="CI179" s="65">
        <v>0</v>
      </c>
      <c r="CJ179" s="65">
        <v>0</v>
      </c>
      <c r="CK179" s="65">
        <v>0</v>
      </c>
      <c r="CL179" s="65">
        <v>0</v>
      </c>
      <c r="CM179" s="65">
        <v>0</v>
      </c>
      <c r="CN179" s="65">
        <v>0</v>
      </c>
      <c r="CO179" s="65">
        <v>0</v>
      </c>
      <c r="CP179" s="65">
        <v>0</v>
      </c>
      <c r="CQ179" s="65">
        <v>27.795679623333406</v>
      </c>
      <c r="CR179" s="65">
        <v>29.267684660143001</v>
      </c>
      <c r="CS179" s="65">
        <v>26.099746228317457</v>
      </c>
      <c r="CT179" s="65">
        <v>27.72103683726462</v>
      </c>
      <c r="CU179" s="65">
        <v>29.267684660143001</v>
      </c>
      <c r="CV179" s="65">
        <v>26.099746228317457</v>
      </c>
      <c r="CW179" s="65">
        <v>45.592220897869865</v>
      </c>
      <c r="CX179" s="65">
        <v>37.989084044965338</v>
      </c>
      <c r="CY179" s="65">
        <v>44.282287786476388</v>
      </c>
      <c r="CZ179" s="65">
        <v>37.035847369335322</v>
      </c>
      <c r="DA179" s="65">
        <v>41.22486002466173</v>
      </c>
      <c r="DB179" s="65">
        <v>45.592220897869865</v>
      </c>
      <c r="DC179" s="65">
        <v>37.035847369335322</v>
      </c>
      <c r="DD179" s="65">
        <v>0</v>
      </c>
      <c r="DE179" s="65">
        <v>0</v>
      </c>
      <c r="DF179" s="65">
        <v>0</v>
      </c>
      <c r="DG179" s="65">
        <v>0</v>
      </c>
      <c r="DH179" s="65">
        <v>0</v>
      </c>
      <c r="DI179" s="65">
        <v>0</v>
      </c>
      <c r="DJ179" s="65">
        <v>0</v>
      </c>
      <c r="DK179" s="65">
        <v>29.567493546486237</v>
      </c>
      <c r="DL179" s="65">
        <v>39.225254728152123</v>
      </c>
      <c r="DM179" s="65">
        <v>21.921603723311353</v>
      </c>
      <c r="DN179" s="65">
        <v>28.381800044072527</v>
      </c>
      <c r="DO179" s="65">
        <v>29.77403801050556</v>
      </c>
      <c r="DP179" s="65">
        <v>39.225254728152123</v>
      </c>
      <c r="DQ179" s="65">
        <v>21.921603723311353</v>
      </c>
      <c r="DR179" s="65">
        <v>37.373025465247657</v>
      </c>
      <c r="DS179" s="65">
        <v>41.500022835657376</v>
      </c>
      <c r="DT179" s="65">
        <v>31.967092208922637</v>
      </c>
      <c r="DU179" s="65">
        <v>42.685004948977138</v>
      </c>
      <c r="DV179" s="65">
        <v>38.381286364701204</v>
      </c>
      <c r="DW179" s="65">
        <v>42.685004948977138</v>
      </c>
      <c r="DX179" s="65">
        <v>31.967092208922637</v>
      </c>
      <c r="DY179" s="65">
        <v>0</v>
      </c>
      <c r="DZ179" s="65">
        <v>0</v>
      </c>
      <c r="EA179" s="65">
        <v>0</v>
      </c>
      <c r="EB179" s="65">
        <v>0</v>
      </c>
      <c r="EC179" s="65">
        <v>0</v>
      </c>
      <c r="ED179" s="65">
        <v>0</v>
      </c>
      <c r="EE179" s="65">
        <v>0</v>
      </c>
      <c r="EF179" s="65">
        <v>22.357093573828166</v>
      </c>
      <c r="EG179" s="65">
        <v>18.326728877095981</v>
      </c>
      <c r="EH179" s="65">
        <v>14.821748604026039</v>
      </c>
      <c r="EI179" s="65">
        <v>19.639000143199144</v>
      </c>
      <c r="EJ179" s="65">
        <v>18.786142799537334</v>
      </c>
      <c r="EK179" s="65">
        <v>22.357093573828166</v>
      </c>
      <c r="EL179" s="65">
        <v>14.821748604026039</v>
      </c>
      <c r="EM179" s="65">
        <v>23.835570386126825</v>
      </c>
      <c r="EN179" s="65">
        <v>22.956607254729878</v>
      </c>
      <c r="EO179" s="65">
        <v>25.400340390679787</v>
      </c>
      <c r="EP179" s="65">
        <v>24.213503183034291</v>
      </c>
      <c r="EQ179" s="65">
        <v>24.101505303642696</v>
      </c>
      <c r="ER179" s="65">
        <v>25.400340390679787</v>
      </c>
      <c r="ES179" s="65">
        <v>22.956607254729878</v>
      </c>
      <c r="ET179" s="65">
        <v>0</v>
      </c>
      <c r="EU179" s="65">
        <v>0</v>
      </c>
      <c r="EV179" s="65">
        <v>0</v>
      </c>
      <c r="EW179" s="65">
        <v>0</v>
      </c>
      <c r="EX179" s="65">
        <v>0</v>
      </c>
      <c r="EY179" s="65">
        <v>0</v>
      </c>
      <c r="EZ179" s="65">
        <v>0</v>
      </c>
      <c r="FA179" s="65">
        <v>26.612107643245057</v>
      </c>
      <c r="FB179" s="65">
        <v>23.022240430386404</v>
      </c>
      <c r="FC179" s="65">
        <v>34.35890231409406</v>
      </c>
      <c r="FD179" s="65">
        <v>29.737351209062471</v>
      </c>
      <c r="FE179" s="65">
        <v>30.236120388800529</v>
      </c>
      <c r="FF179" s="65">
        <v>34.35890231409406</v>
      </c>
      <c r="FG179" s="65">
        <v>26.612107643245057</v>
      </c>
      <c r="FH179" s="65">
        <v>39.369902412768027</v>
      </c>
      <c r="FI179" s="65">
        <v>36.347260845491888</v>
      </c>
      <c r="FJ179" s="65">
        <v>34.75163036564895</v>
      </c>
      <c r="FK179" s="65">
        <v>37.77826119782322</v>
      </c>
      <c r="FL179" s="65">
        <v>37.061763705433016</v>
      </c>
      <c r="FM179" s="65">
        <v>39.369902412768027</v>
      </c>
      <c r="FN179" s="65">
        <v>34.75163036564895</v>
      </c>
      <c r="FO179" s="65">
        <v>0</v>
      </c>
      <c r="FP179" s="65">
        <v>0</v>
      </c>
      <c r="FQ179" s="65">
        <v>0</v>
      </c>
      <c r="FR179" s="65">
        <v>0</v>
      </c>
      <c r="FS179" s="65">
        <v>0</v>
      </c>
      <c r="FT179" s="65">
        <v>0</v>
      </c>
      <c r="FU179" s="65">
        <v>0</v>
      </c>
      <c r="FV179" s="65">
        <v>26.462685424422538</v>
      </c>
      <c r="FW179" s="65">
        <v>28.182387495201574</v>
      </c>
      <c r="FX179" s="65">
        <v>25.259881927425358</v>
      </c>
      <c r="FY179" s="65">
        <v>38.940850598095537</v>
      </c>
      <c r="FZ179" s="65">
        <v>29.711451361286255</v>
      </c>
      <c r="GA179" s="65">
        <v>38.940850598095537</v>
      </c>
      <c r="GB179" s="65">
        <v>25.259881927425358</v>
      </c>
      <c r="GC179" s="65">
        <v>39.179047386496251</v>
      </c>
      <c r="GD179" s="65">
        <v>39.812143300921747</v>
      </c>
      <c r="GE179" s="65">
        <v>34.437129467232523</v>
      </c>
      <c r="GF179" s="65">
        <v>31.0896897743213</v>
      </c>
      <c r="GG179" s="65">
        <v>36.129502482242955</v>
      </c>
      <c r="GH179" s="65">
        <v>39.812143300921747</v>
      </c>
      <c r="GI179" s="65">
        <v>31.0896897743213</v>
      </c>
    </row>
    <row r="180" spans="1:191">
      <c r="A180" s="65">
        <v>176</v>
      </c>
      <c r="B180" s="83">
        <v>2.5</v>
      </c>
      <c r="C180" s="65">
        <v>0</v>
      </c>
      <c r="D180" s="65">
        <v>0</v>
      </c>
      <c r="E180" s="65">
        <v>0</v>
      </c>
      <c r="F180" s="65">
        <v>0</v>
      </c>
      <c r="G180" s="65">
        <v>0</v>
      </c>
      <c r="H180" s="65">
        <v>0</v>
      </c>
      <c r="I180" s="65">
        <v>0</v>
      </c>
      <c r="J180" s="65">
        <v>29.063826082597313</v>
      </c>
      <c r="K180" s="65">
        <v>23.554694314026619</v>
      </c>
      <c r="L180" s="65">
        <v>28.572442828490104</v>
      </c>
      <c r="M180" s="65">
        <v>22.051027372696382</v>
      </c>
      <c r="N180" s="65">
        <v>25.810497649452607</v>
      </c>
      <c r="O180" s="65">
        <v>29.063826082597313</v>
      </c>
      <c r="P180" s="65">
        <v>22.051027372696382</v>
      </c>
      <c r="Q180" s="65">
        <v>37.21614572749187</v>
      </c>
      <c r="R180" s="65">
        <v>32.88288265338155</v>
      </c>
      <c r="S180" s="65">
        <v>35.939219008757142</v>
      </c>
      <c r="T180" s="65">
        <v>40.568434223696912</v>
      </c>
      <c r="U180" s="65">
        <v>36.65167040333187</v>
      </c>
      <c r="V180" s="65">
        <v>40.568434223696912</v>
      </c>
      <c r="W180" s="65">
        <v>32.88288265338155</v>
      </c>
      <c r="X180" s="65">
        <v>0</v>
      </c>
      <c r="Y180" s="65">
        <v>0</v>
      </c>
      <c r="Z180" s="65">
        <v>0</v>
      </c>
      <c r="AA180" s="65">
        <v>0</v>
      </c>
      <c r="AB180" s="65">
        <v>0</v>
      </c>
      <c r="AC180" s="65">
        <v>0</v>
      </c>
      <c r="AD180" s="65">
        <v>0</v>
      </c>
      <c r="AE180" s="65">
        <v>26.937120982752734</v>
      </c>
      <c r="AF180" s="65">
        <v>26.475085692780706</v>
      </c>
      <c r="AG180" s="65">
        <v>29.14815526624</v>
      </c>
      <c r="AH180" s="65">
        <v>23.653906215079434</v>
      </c>
      <c r="AI180" s="65">
        <v>26.55356703921322</v>
      </c>
      <c r="AJ180" s="65">
        <v>29.14815526624</v>
      </c>
      <c r="AK180" s="65">
        <v>23.653906215079434</v>
      </c>
      <c r="AL180" s="65">
        <v>34.077894493394496</v>
      </c>
      <c r="AM180" s="65">
        <v>34.985045807135933</v>
      </c>
      <c r="AN180" s="65">
        <v>34.596862665124917</v>
      </c>
      <c r="AO180" s="65">
        <v>39.685877110129667</v>
      </c>
      <c r="AP180" s="65">
        <v>35.836420018946249</v>
      </c>
      <c r="AQ180" s="65">
        <v>39.685877110129667</v>
      </c>
      <c r="AR180" s="65">
        <v>34.077894493394496</v>
      </c>
      <c r="AS180" s="65">
        <v>0</v>
      </c>
      <c r="AT180" s="65">
        <v>0</v>
      </c>
      <c r="AU180" s="65">
        <v>0</v>
      </c>
      <c r="AV180" s="65">
        <v>0</v>
      </c>
      <c r="AW180" s="65">
        <v>0</v>
      </c>
      <c r="AX180" s="65">
        <v>0</v>
      </c>
      <c r="AY180" s="65">
        <v>0</v>
      </c>
      <c r="AZ180" s="65">
        <v>27.857704022921915</v>
      </c>
      <c r="BA180" s="65">
        <v>20.12857342280995</v>
      </c>
      <c r="BB180" s="65">
        <v>21.980754775253999</v>
      </c>
      <c r="BC180" s="65">
        <v>30.401349946389555</v>
      </c>
      <c r="BD180" s="65">
        <v>25.092095541843854</v>
      </c>
      <c r="BE180" s="65">
        <v>30.401349946389555</v>
      </c>
      <c r="BF180" s="65">
        <v>20.12857342280995</v>
      </c>
      <c r="BG180" s="65">
        <v>29.668543472281478</v>
      </c>
      <c r="BH180" s="65">
        <v>33.920243638320571</v>
      </c>
      <c r="BI180" s="65">
        <v>34.540293208728208</v>
      </c>
      <c r="BJ180" s="65">
        <v>37.092624240364358</v>
      </c>
      <c r="BK180" s="65">
        <v>33.805426139923654</v>
      </c>
      <c r="BL180" s="65">
        <v>37.092624240364358</v>
      </c>
      <c r="BM180" s="65">
        <v>29.668543472281478</v>
      </c>
      <c r="BN180" s="65">
        <v>0</v>
      </c>
      <c r="BO180" s="65">
        <v>0</v>
      </c>
      <c r="BP180" s="65">
        <v>0</v>
      </c>
      <c r="BQ180" s="65">
        <v>0</v>
      </c>
      <c r="BR180" s="65">
        <v>0</v>
      </c>
      <c r="BS180" s="65">
        <v>0</v>
      </c>
      <c r="BT180" s="65">
        <v>0</v>
      </c>
      <c r="BU180" s="65">
        <v>21.79365185611006</v>
      </c>
      <c r="BV180" s="65">
        <v>26.100060591394325</v>
      </c>
      <c r="BW180" s="65">
        <v>20.318056278368605</v>
      </c>
      <c r="BX180" s="65">
        <v>21.552797196311506</v>
      </c>
      <c r="BY180" s="65">
        <v>22.441141480546126</v>
      </c>
      <c r="BZ180" s="65">
        <v>26.100060591394325</v>
      </c>
      <c r="CA180" s="65">
        <v>20.318056278368605</v>
      </c>
      <c r="CB180" s="65">
        <v>29.246486550155435</v>
      </c>
      <c r="CC180" s="65">
        <v>32.929191760179243</v>
      </c>
      <c r="CD180" s="65">
        <v>24.324938849639153</v>
      </c>
      <c r="CE180" s="65">
        <v>28.188822843908255</v>
      </c>
      <c r="CF180" s="65">
        <v>28.672360000970521</v>
      </c>
      <c r="CG180" s="65">
        <v>32.929191760179243</v>
      </c>
      <c r="CH180" s="65">
        <v>24.324938849639153</v>
      </c>
      <c r="CI180" s="65">
        <v>0</v>
      </c>
      <c r="CJ180" s="65">
        <v>0</v>
      </c>
      <c r="CK180" s="65">
        <v>0</v>
      </c>
      <c r="CL180" s="65">
        <v>0</v>
      </c>
      <c r="CM180" s="65">
        <v>0</v>
      </c>
      <c r="CN180" s="65">
        <v>0</v>
      </c>
      <c r="CO180" s="65">
        <v>0</v>
      </c>
      <c r="CP180" s="65">
        <v>0</v>
      </c>
      <c r="CQ180" s="65">
        <v>27.489778752342755</v>
      </c>
      <c r="CR180" s="65">
        <v>29.312516598739052</v>
      </c>
      <c r="CS180" s="65">
        <v>26.093696137417428</v>
      </c>
      <c r="CT180" s="65">
        <v>27.631997162833077</v>
      </c>
      <c r="CU180" s="65">
        <v>29.312516598739052</v>
      </c>
      <c r="CV180" s="65">
        <v>26.093696137417428</v>
      </c>
      <c r="CW180" s="65">
        <v>44.685038359206594</v>
      </c>
      <c r="CX180" s="65">
        <v>37.555759558602453</v>
      </c>
      <c r="CY180" s="65">
        <v>44.207296082064623</v>
      </c>
      <c r="CZ180" s="65">
        <v>36.916611954047212</v>
      </c>
      <c r="DA180" s="65">
        <v>40.841176488480222</v>
      </c>
      <c r="DB180" s="65">
        <v>44.685038359206594</v>
      </c>
      <c r="DC180" s="65">
        <v>36.916611954047212</v>
      </c>
      <c r="DD180" s="65">
        <v>0</v>
      </c>
      <c r="DE180" s="65">
        <v>0</v>
      </c>
      <c r="DF180" s="65">
        <v>0</v>
      </c>
      <c r="DG180" s="65">
        <v>0</v>
      </c>
      <c r="DH180" s="65">
        <v>0</v>
      </c>
      <c r="DI180" s="65">
        <v>0</v>
      </c>
      <c r="DJ180" s="65">
        <v>0</v>
      </c>
      <c r="DK180" s="65">
        <v>29.60617950397662</v>
      </c>
      <c r="DL180" s="65">
        <v>39.145749934534294</v>
      </c>
      <c r="DM180" s="65">
        <v>21.955131713544493</v>
      </c>
      <c r="DN180" s="65">
        <v>28.40654097479009</v>
      </c>
      <c r="DO180" s="65">
        <v>29.77840053171137</v>
      </c>
      <c r="DP180" s="65">
        <v>39.145749934534294</v>
      </c>
      <c r="DQ180" s="65">
        <v>21.955131713544493</v>
      </c>
      <c r="DR180" s="65">
        <v>37.286676760462726</v>
      </c>
      <c r="DS180" s="65">
        <v>41.506862708227558</v>
      </c>
      <c r="DT180" s="65">
        <v>31.837399226033423</v>
      </c>
      <c r="DU180" s="65">
        <v>42.691258946022387</v>
      </c>
      <c r="DV180" s="65">
        <v>38.330549410186528</v>
      </c>
      <c r="DW180" s="65">
        <v>42.691258946022387</v>
      </c>
      <c r="DX180" s="65">
        <v>31.837399226033423</v>
      </c>
      <c r="DY180" s="65">
        <v>0</v>
      </c>
      <c r="DZ180" s="65">
        <v>0</v>
      </c>
      <c r="EA180" s="65">
        <v>0</v>
      </c>
      <c r="EB180" s="65">
        <v>0</v>
      </c>
      <c r="EC180" s="65">
        <v>0</v>
      </c>
      <c r="ED180" s="65">
        <v>0</v>
      </c>
      <c r="EE180" s="65">
        <v>0</v>
      </c>
      <c r="EF180" s="65">
        <v>22.310942057021791</v>
      </c>
      <c r="EG180" s="65">
        <v>18.223589328831235</v>
      </c>
      <c r="EH180" s="65">
        <v>14.725046224814248</v>
      </c>
      <c r="EI180" s="65">
        <v>19.586431737514477</v>
      </c>
      <c r="EJ180" s="65">
        <v>18.711502337045442</v>
      </c>
      <c r="EK180" s="65">
        <v>22.310942057021791</v>
      </c>
      <c r="EL180" s="65">
        <v>14.725046224814248</v>
      </c>
      <c r="EM180" s="65">
        <v>23.790150170170737</v>
      </c>
      <c r="EN180" s="65">
        <v>22.869035038738669</v>
      </c>
      <c r="EO180" s="65">
        <v>25.13304177977394</v>
      </c>
      <c r="EP180" s="65">
        <v>24.124778001254359</v>
      </c>
      <c r="EQ180" s="65">
        <v>23.979251247484427</v>
      </c>
      <c r="ER180" s="65">
        <v>25.13304177977394</v>
      </c>
      <c r="ES180" s="65">
        <v>22.869035038738669</v>
      </c>
      <c r="ET180" s="65">
        <v>0</v>
      </c>
      <c r="EU180" s="65">
        <v>0</v>
      </c>
      <c r="EV180" s="65">
        <v>0</v>
      </c>
      <c r="EW180" s="65">
        <v>0</v>
      </c>
      <c r="EX180" s="65">
        <v>0</v>
      </c>
      <c r="EY180" s="65">
        <v>0</v>
      </c>
      <c r="EZ180" s="65">
        <v>0</v>
      </c>
      <c r="FA180" s="65">
        <v>26.603016116230659</v>
      </c>
      <c r="FB180" s="65">
        <v>22.882092603354639</v>
      </c>
      <c r="FC180" s="65">
        <v>34.356151108689005</v>
      </c>
      <c r="FD180" s="65">
        <v>29.767936751110486</v>
      </c>
      <c r="FE180" s="65">
        <v>30.242367992010045</v>
      </c>
      <c r="FF180" s="65">
        <v>34.356151108689005</v>
      </c>
      <c r="FG180" s="65">
        <v>26.603016116230659</v>
      </c>
      <c r="FH180" s="65">
        <v>39.13285857389031</v>
      </c>
      <c r="FI180" s="65">
        <v>36.120697751024274</v>
      </c>
      <c r="FJ180" s="65">
        <v>34.594549084885429</v>
      </c>
      <c r="FK180" s="65">
        <v>37.631352352514881</v>
      </c>
      <c r="FL180" s="65">
        <v>36.869864440578723</v>
      </c>
      <c r="FM180" s="65">
        <v>39.13285857389031</v>
      </c>
      <c r="FN180" s="65">
        <v>34.594549084885429</v>
      </c>
      <c r="FO180" s="65">
        <v>0</v>
      </c>
      <c r="FP180" s="65">
        <v>0</v>
      </c>
      <c r="FQ180" s="65">
        <v>0</v>
      </c>
      <c r="FR180" s="65">
        <v>0</v>
      </c>
      <c r="FS180" s="65">
        <v>0</v>
      </c>
      <c r="FT180" s="65">
        <v>0</v>
      </c>
      <c r="FU180" s="65">
        <v>0</v>
      </c>
      <c r="FV180" s="65">
        <v>26.480969328817128</v>
      </c>
      <c r="FW180" s="65">
        <v>26.332290647086545</v>
      </c>
      <c r="FX180" s="65">
        <v>25.274143356772271</v>
      </c>
      <c r="FY180" s="65">
        <v>39.005882953898443</v>
      </c>
      <c r="FZ180" s="65">
        <v>29.273321571643599</v>
      </c>
      <c r="GA180" s="65">
        <v>39.005882953898443</v>
      </c>
      <c r="GB180" s="65">
        <v>25.274143356772271</v>
      </c>
      <c r="GC180" s="65">
        <v>39.08455096635177</v>
      </c>
      <c r="GD180" s="65">
        <v>39.578049568679575</v>
      </c>
      <c r="GE180" s="65">
        <v>34.50523413975953</v>
      </c>
      <c r="GF180" s="65">
        <v>30.983484386636892</v>
      </c>
      <c r="GG180" s="65">
        <v>36.037829765356946</v>
      </c>
      <c r="GH180" s="65">
        <v>39.578049568679575</v>
      </c>
      <c r="GI180" s="65">
        <v>30.983484386636892</v>
      </c>
    </row>
    <row r="181" spans="1:191">
      <c r="A181" s="65">
        <v>177</v>
      </c>
      <c r="B181" s="83">
        <v>2.5499999999999998</v>
      </c>
      <c r="C181" s="65">
        <v>0</v>
      </c>
      <c r="D181" s="65">
        <v>0</v>
      </c>
      <c r="E181" s="65">
        <v>0</v>
      </c>
      <c r="F181" s="65">
        <v>0</v>
      </c>
      <c r="G181" s="65">
        <v>0</v>
      </c>
      <c r="H181" s="65">
        <v>0</v>
      </c>
      <c r="I181" s="65">
        <v>0</v>
      </c>
      <c r="J181" s="65">
        <v>29.170393539617987</v>
      </c>
      <c r="K181" s="65">
        <v>23.527694614907549</v>
      </c>
      <c r="L181" s="65">
        <v>28.6119312489603</v>
      </c>
      <c r="M181" s="65">
        <v>22.085932527624397</v>
      </c>
      <c r="N181" s="65">
        <v>25.848987982777558</v>
      </c>
      <c r="O181" s="65">
        <v>29.170393539617987</v>
      </c>
      <c r="P181" s="65">
        <v>22.085932527624397</v>
      </c>
      <c r="Q181" s="65">
        <v>37.12391133983877</v>
      </c>
      <c r="R181" s="65">
        <v>32.858177794670816</v>
      </c>
      <c r="S181" s="65">
        <v>35.842791512274282</v>
      </c>
      <c r="T181" s="65">
        <v>40.506412160307626</v>
      </c>
      <c r="U181" s="65">
        <v>36.582823201772875</v>
      </c>
      <c r="V181" s="65">
        <v>40.506412160307626</v>
      </c>
      <c r="W181" s="65">
        <v>32.858177794670816</v>
      </c>
      <c r="X181" s="65">
        <v>0</v>
      </c>
      <c r="Y181" s="65">
        <v>0</v>
      </c>
      <c r="Z181" s="65">
        <v>0</v>
      </c>
      <c r="AA181" s="65">
        <v>0</v>
      </c>
      <c r="AB181" s="65">
        <v>0</v>
      </c>
      <c r="AC181" s="65">
        <v>0</v>
      </c>
      <c r="AD181" s="65">
        <v>0</v>
      </c>
      <c r="AE181" s="65">
        <v>26.742869790178229</v>
      </c>
      <c r="AF181" s="65">
        <v>26.530513524056673</v>
      </c>
      <c r="AG181" s="65">
        <v>29.211152035748551</v>
      </c>
      <c r="AH181" s="65">
        <v>23.721711186664614</v>
      </c>
      <c r="AI181" s="65">
        <v>26.55156163416202</v>
      </c>
      <c r="AJ181" s="65">
        <v>29.211152035748551</v>
      </c>
      <c r="AK181" s="65">
        <v>23.721711186664614</v>
      </c>
      <c r="AL181" s="65">
        <v>33.913801121485349</v>
      </c>
      <c r="AM181" s="65">
        <v>34.878465755469634</v>
      </c>
      <c r="AN181" s="65">
        <v>34.171620947957557</v>
      </c>
      <c r="AO181" s="65">
        <v>39.767389066539273</v>
      </c>
      <c r="AP181" s="65">
        <v>35.682819222862946</v>
      </c>
      <c r="AQ181" s="65">
        <v>39.767389066539273</v>
      </c>
      <c r="AR181" s="65">
        <v>33.913801121485349</v>
      </c>
      <c r="AS181" s="65">
        <v>0</v>
      </c>
      <c r="AT181" s="65">
        <v>0</v>
      </c>
      <c r="AU181" s="65">
        <v>0</v>
      </c>
      <c r="AV181" s="65">
        <v>0</v>
      </c>
      <c r="AW181" s="65">
        <v>0</v>
      </c>
      <c r="AX181" s="65">
        <v>0</v>
      </c>
      <c r="AY181" s="65">
        <v>0</v>
      </c>
      <c r="AZ181" s="65">
        <v>28.008736448436775</v>
      </c>
      <c r="BA181" s="65">
        <v>20.154341640258664</v>
      </c>
      <c r="BB181" s="65">
        <v>21.415308055791879</v>
      </c>
      <c r="BC181" s="65">
        <v>22.919336233072748</v>
      </c>
      <c r="BD181" s="65">
        <v>23.124430594390017</v>
      </c>
      <c r="BE181" s="65">
        <v>28.008736448436775</v>
      </c>
      <c r="BF181" s="65">
        <v>20.154341640258664</v>
      </c>
      <c r="BG181" s="65">
        <v>29.485181253620784</v>
      </c>
      <c r="BH181" s="65">
        <v>33.806855523024339</v>
      </c>
      <c r="BI181" s="65">
        <v>34.467149233734013</v>
      </c>
      <c r="BJ181" s="65">
        <v>36.74290381862145</v>
      </c>
      <c r="BK181" s="65">
        <v>33.625522457250149</v>
      </c>
      <c r="BL181" s="65">
        <v>36.74290381862145</v>
      </c>
      <c r="BM181" s="65">
        <v>29.485181253620784</v>
      </c>
      <c r="BN181" s="65">
        <v>0</v>
      </c>
      <c r="BO181" s="65">
        <v>0</v>
      </c>
      <c r="BP181" s="65">
        <v>0</v>
      </c>
      <c r="BQ181" s="65">
        <v>0</v>
      </c>
      <c r="BR181" s="65">
        <v>0</v>
      </c>
      <c r="BS181" s="65">
        <v>0</v>
      </c>
      <c r="BT181" s="65">
        <v>0</v>
      </c>
      <c r="BU181" s="65">
        <v>21.689061100709896</v>
      </c>
      <c r="BV181" s="65">
        <v>25.662908751354177</v>
      </c>
      <c r="BW181" s="65">
        <v>20.282335592954677</v>
      </c>
      <c r="BX181" s="65">
        <v>21.525278140310515</v>
      </c>
      <c r="BY181" s="65">
        <v>22.289895896332318</v>
      </c>
      <c r="BZ181" s="65">
        <v>25.662908751354177</v>
      </c>
      <c r="CA181" s="65">
        <v>20.282335592954677</v>
      </c>
      <c r="CB181" s="65">
        <v>29.148457202852953</v>
      </c>
      <c r="CC181" s="65">
        <v>32.69047988555289</v>
      </c>
      <c r="CD181" s="65">
        <v>24.255810025716915</v>
      </c>
      <c r="CE181" s="65">
        <v>28.011889393059963</v>
      </c>
      <c r="CF181" s="65">
        <v>28.526659126795678</v>
      </c>
      <c r="CG181" s="65">
        <v>32.69047988555289</v>
      </c>
      <c r="CH181" s="65">
        <v>24.255810025716915</v>
      </c>
      <c r="CI181" s="65">
        <v>0</v>
      </c>
      <c r="CJ181" s="65">
        <v>0</v>
      </c>
      <c r="CK181" s="65">
        <v>0</v>
      </c>
      <c r="CL181" s="65">
        <v>0</v>
      </c>
      <c r="CM181" s="65">
        <v>0</v>
      </c>
      <c r="CN181" s="65">
        <v>0</v>
      </c>
      <c r="CO181" s="65">
        <v>0</v>
      </c>
      <c r="CP181" s="65">
        <v>0</v>
      </c>
      <c r="CQ181" s="65">
        <v>26.237015625120673</v>
      </c>
      <c r="CR181" s="65">
        <v>29.34311945689549</v>
      </c>
      <c r="CS181" s="65">
        <v>24.995872594833006</v>
      </c>
      <c r="CT181" s="65">
        <v>26.858669225616392</v>
      </c>
      <c r="CU181" s="65">
        <v>29.34311945689549</v>
      </c>
      <c r="CV181" s="65">
        <v>24.995872594833006</v>
      </c>
      <c r="CW181" s="65">
        <v>44.405814379021351</v>
      </c>
      <c r="CX181" s="65">
        <v>37.340410548372333</v>
      </c>
      <c r="CY181" s="65">
        <v>44.034757801331502</v>
      </c>
      <c r="CZ181" s="65">
        <v>36.8109235904057</v>
      </c>
      <c r="DA181" s="65">
        <v>40.647976579782721</v>
      </c>
      <c r="DB181" s="65">
        <v>44.405814379021351</v>
      </c>
      <c r="DC181" s="65">
        <v>36.8109235904057</v>
      </c>
      <c r="DD181" s="65">
        <v>0</v>
      </c>
      <c r="DE181" s="65">
        <v>0</v>
      </c>
      <c r="DF181" s="65">
        <v>0</v>
      </c>
      <c r="DG181" s="65">
        <v>0</v>
      </c>
      <c r="DH181" s="65">
        <v>0</v>
      </c>
      <c r="DI181" s="65">
        <v>0</v>
      </c>
      <c r="DJ181" s="65">
        <v>0</v>
      </c>
      <c r="DK181" s="65">
        <v>29.632263873260406</v>
      </c>
      <c r="DL181" s="65">
        <v>39.026324337457382</v>
      </c>
      <c r="DM181" s="65">
        <v>21.952322804201991</v>
      </c>
      <c r="DN181" s="65">
        <v>28.425868751826034</v>
      </c>
      <c r="DO181" s="65">
        <v>29.759194941686452</v>
      </c>
      <c r="DP181" s="65">
        <v>39.026324337457382</v>
      </c>
      <c r="DQ181" s="65">
        <v>21.952322804201991</v>
      </c>
      <c r="DR181" s="65">
        <v>37.194529330737112</v>
      </c>
      <c r="DS181" s="65">
        <v>41.560333398012311</v>
      </c>
      <c r="DT181" s="65">
        <v>31.73913870563624</v>
      </c>
      <c r="DU181" s="65">
        <v>42.672400633721495</v>
      </c>
      <c r="DV181" s="65">
        <v>38.291600517026787</v>
      </c>
      <c r="DW181" s="65">
        <v>42.672400633721495</v>
      </c>
      <c r="DX181" s="65">
        <v>31.73913870563624</v>
      </c>
      <c r="DY181" s="65">
        <v>0</v>
      </c>
      <c r="DZ181" s="65">
        <v>0</v>
      </c>
      <c r="EA181" s="65">
        <v>0</v>
      </c>
      <c r="EB181" s="65">
        <v>0</v>
      </c>
      <c r="EC181" s="65">
        <v>0</v>
      </c>
      <c r="ED181" s="65">
        <v>0</v>
      </c>
      <c r="EE181" s="65">
        <v>0</v>
      </c>
      <c r="EF181" s="65">
        <v>22.272355646922524</v>
      </c>
      <c r="EG181" s="65">
        <v>18.279829412586526</v>
      </c>
      <c r="EH181" s="65">
        <v>14.610733647981341</v>
      </c>
      <c r="EI181" s="65">
        <v>19.539580651903904</v>
      </c>
      <c r="EJ181" s="65">
        <v>18.675624839848574</v>
      </c>
      <c r="EK181" s="65">
        <v>22.272355646922524</v>
      </c>
      <c r="EL181" s="65">
        <v>14.610733647981341</v>
      </c>
      <c r="EM181" s="65">
        <v>23.74524642396926</v>
      </c>
      <c r="EN181" s="65">
        <v>22.834639982703465</v>
      </c>
      <c r="EO181" s="65">
        <v>24.989137981747376</v>
      </c>
      <c r="EP181" s="65">
        <v>24.035521095305391</v>
      </c>
      <c r="EQ181" s="65">
        <v>23.901136370931372</v>
      </c>
      <c r="ER181" s="65">
        <v>24.989137981747376</v>
      </c>
      <c r="ES181" s="65">
        <v>22.834639982703465</v>
      </c>
      <c r="ET181" s="65">
        <v>0</v>
      </c>
      <c r="EU181" s="65">
        <v>0</v>
      </c>
      <c r="EV181" s="65">
        <v>0</v>
      </c>
      <c r="EW181" s="65">
        <v>0</v>
      </c>
      <c r="EX181" s="65">
        <v>0</v>
      </c>
      <c r="EY181" s="65">
        <v>0</v>
      </c>
      <c r="EZ181" s="65">
        <v>0</v>
      </c>
      <c r="FA181" s="65">
        <v>26.585812514063289</v>
      </c>
      <c r="FB181" s="65">
        <v>22.751744548345595</v>
      </c>
      <c r="FC181" s="65">
        <v>34.255906504082823</v>
      </c>
      <c r="FD181" s="65">
        <v>29.802480589162052</v>
      </c>
      <c r="FE181" s="65">
        <v>30.214733202436051</v>
      </c>
      <c r="FF181" s="65">
        <v>34.255906504082823</v>
      </c>
      <c r="FG181" s="65">
        <v>26.585812514063289</v>
      </c>
      <c r="FH181" s="65">
        <v>38.906692604292708</v>
      </c>
      <c r="FI181" s="65">
        <v>35.930527285144834</v>
      </c>
      <c r="FJ181" s="65">
        <v>34.587080142989265</v>
      </c>
      <c r="FK181" s="65">
        <v>37.478798651086073</v>
      </c>
      <c r="FL181" s="65">
        <v>36.725774670878224</v>
      </c>
      <c r="FM181" s="65">
        <v>38.906692604292708</v>
      </c>
      <c r="FN181" s="65">
        <v>34.587080142989265</v>
      </c>
      <c r="FO181" s="65">
        <v>0</v>
      </c>
      <c r="FP181" s="65">
        <v>0</v>
      </c>
      <c r="FQ181" s="65">
        <v>0</v>
      </c>
      <c r="FR181" s="65">
        <v>0</v>
      </c>
      <c r="FS181" s="65">
        <v>0</v>
      </c>
      <c r="FT181" s="65">
        <v>0</v>
      </c>
      <c r="FU181" s="65">
        <v>0</v>
      </c>
      <c r="FV181" s="65">
        <v>26.491120294643366</v>
      </c>
      <c r="FW181" s="65">
        <v>25.951882292816123</v>
      </c>
      <c r="FX181" s="65">
        <v>25.273875590712795</v>
      </c>
      <c r="FY181" s="65">
        <v>39.053917068746578</v>
      </c>
      <c r="FZ181" s="65">
        <v>29.192698811729716</v>
      </c>
      <c r="GA181" s="65">
        <v>39.053917068746578</v>
      </c>
      <c r="GB181" s="65">
        <v>25.273875590712795</v>
      </c>
      <c r="GC181" s="65">
        <v>39.027040286197106</v>
      </c>
      <c r="GD181" s="65">
        <v>39.451478996116101</v>
      </c>
      <c r="GE181" s="65">
        <v>34.58024177693482</v>
      </c>
      <c r="GF181" s="65">
        <v>30.959060535548744</v>
      </c>
      <c r="GG181" s="65">
        <v>36.004455398699193</v>
      </c>
      <c r="GH181" s="65">
        <v>39.451478996116101</v>
      </c>
      <c r="GI181" s="65">
        <v>30.959060535548744</v>
      </c>
    </row>
    <row r="182" spans="1:191">
      <c r="A182" s="65">
        <v>178</v>
      </c>
      <c r="B182" s="83">
        <v>2.6</v>
      </c>
      <c r="C182" s="65">
        <v>0</v>
      </c>
      <c r="D182" s="65">
        <v>0</v>
      </c>
      <c r="E182" s="65">
        <v>0</v>
      </c>
      <c r="F182" s="65">
        <v>0</v>
      </c>
      <c r="G182" s="65">
        <v>0</v>
      </c>
      <c r="H182" s="65">
        <v>0</v>
      </c>
      <c r="I182" s="65">
        <v>0</v>
      </c>
      <c r="J182" s="65">
        <v>29.118319300305807</v>
      </c>
      <c r="K182" s="65">
        <v>23.424940379658999</v>
      </c>
      <c r="L182" s="65">
        <v>28.539372684843794</v>
      </c>
      <c r="M182" s="65">
        <v>21.987542617809254</v>
      </c>
      <c r="N182" s="65">
        <v>25.767543745654461</v>
      </c>
      <c r="O182" s="65">
        <v>29.118319300305807</v>
      </c>
      <c r="P182" s="65">
        <v>21.987542617809254</v>
      </c>
      <c r="Q182" s="65">
        <v>36.930842319200323</v>
      </c>
      <c r="R182" s="65">
        <v>32.767558375561066</v>
      </c>
      <c r="S182" s="65">
        <v>35.681181231403656</v>
      </c>
      <c r="T182" s="65">
        <v>40.397065380301257</v>
      </c>
      <c r="U182" s="65">
        <v>36.444161826616572</v>
      </c>
      <c r="V182" s="65">
        <v>40.397065380301257</v>
      </c>
      <c r="W182" s="65">
        <v>32.767558375561066</v>
      </c>
      <c r="X182" s="65">
        <v>0</v>
      </c>
      <c r="Y182" s="65">
        <v>0</v>
      </c>
      <c r="Z182" s="65">
        <v>0</v>
      </c>
      <c r="AA182" s="65">
        <v>0</v>
      </c>
      <c r="AB182" s="65">
        <v>0</v>
      </c>
      <c r="AC182" s="65">
        <v>0</v>
      </c>
      <c r="AD182" s="65">
        <v>0</v>
      </c>
      <c r="AE182" s="65">
        <v>24.224857161533031</v>
      </c>
      <c r="AF182" s="65">
        <v>26.586561175513403</v>
      </c>
      <c r="AG182" s="65">
        <v>29.246897005823811</v>
      </c>
      <c r="AH182" s="65">
        <v>23.780041972753384</v>
      </c>
      <c r="AI182" s="65">
        <v>25.95958932890591</v>
      </c>
      <c r="AJ182" s="65">
        <v>29.246897005823811</v>
      </c>
      <c r="AK182" s="65">
        <v>23.780041972753384</v>
      </c>
      <c r="AL182" s="65">
        <v>33.73923447232449</v>
      </c>
      <c r="AM182" s="65">
        <v>34.813762668612853</v>
      </c>
      <c r="AN182" s="65">
        <v>33.6751921323552</v>
      </c>
      <c r="AO182" s="65">
        <v>39.857126036433812</v>
      </c>
      <c r="AP182" s="65">
        <v>35.521328827431589</v>
      </c>
      <c r="AQ182" s="65">
        <v>39.857126036433812</v>
      </c>
      <c r="AR182" s="65">
        <v>33.6751921323552</v>
      </c>
      <c r="AS182" s="65">
        <v>0</v>
      </c>
      <c r="AT182" s="65">
        <v>0</v>
      </c>
      <c r="AU182" s="65">
        <v>0</v>
      </c>
      <c r="AV182" s="65">
        <v>0</v>
      </c>
      <c r="AW182" s="65">
        <v>0</v>
      </c>
      <c r="AX182" s="65">
        <v>0</v>
      </c>
      <c r="AY182" s="65">
        <v>0</v>
      </c>
      <c r="AZ182" s="65">
        <v>28.119034544505816</v>
      </c>
      <c r="BA182" s="65">
        <v>20.119727496388759</v>
      </c>
      <c r="BB182" s="65">
        <v>20.872402676216232</v>
      </c>
      <c r="BC182" s="65">
        <v>21.860404393929201</v>
      </c>
      <c r="BD182" s="65">
        <v>22.742892277760003</v>
      </c>
      <c r="BE182" s="65">
        <v>28.119034544505816</v>
      </c>
      <c r="BF182" s="65">
        <v>20.119727496388759</v>
      </c>
      <c r="BG182" s="65">
        <v>29.37620748095808</v>
      </c>
      <c r="BH182" s="65">
        <v>33.567429844830784</v>
      </c>
      <c r="BI182" s="65">
        <v>34.487407266706349</v>
      </c>
      <c r="BJ182" s="65">
        <v>36.548737516342186</v>
      </c>
      <c r="BK182" s="65">
        <v>33.494945527209353</v>
      </c>
      <c r="BL182" s="65">
        <v>36.548737516342186</v>
      </c>
      <c r="BM182" s="65">
        <v>29.37620748095808</v>
      </c>
      <c r="BN182" s="65">
        <v>0</v>
      </c>
      <c r="BO182" s="65">
        <v>0</v>
      </c>
      <c r="BP182" s="65">
        <v>0</v>
      </c>
      <c r="BQ182" s="65">
        <v>0</v>
      </c>
      <c r="BR182" s="65">
        <v>0</v>
      </c>
      <c r="BS182" s="65">
        <v>0</v>
      </c>
      <c r="BT182" s="65">
        <v>0</v>
      </c>
      <c r="BU182" s="65">
        <v>21.369525215673345</v>
      </c>
      <c r="BV182" s="65">
        <v>25.658044493137098</v>
      </c>
      <c r="BW182" s="65">
        <v>20.265243645788392</v>
      </c>
      <c r="BX182" s="65">
        <v>21.502731053072196</v>
      </c>
      <c r="BY182" s="65">
        <v>22.198886101917758</v>
      </c>
      <c r="BZ182" s="65">
        <v>25.658044493137098</v>
      </c>
      <c r="CA182" s="65">
        <v>20.265243645788392</v>
      </c>
      <c r="CB182" s="65">
        <v>28.968154112663207</v>
      </c>
      <c r="CC182" s="65">
        <v>32.386262715202989</v>
      </c>
      <c r="CD182" s="65">
        <v>24.045533441820371</v>
      </c>
      <c r="CE182" s="65">
        <v>27.750610360071079</v>
      </c>
      <c r="CF182" s="65">
        <v>28.287640157439412</v>
      </c>
      <c r="CG182" s="65">
        <v>32.386262715202989</v>
      </c>
      <c r="CH182" s="65">
        <v>24.045533441820371</v>
      </c>
      <c r="CI182" s="65">
        <v>0</v>
      </c>
      <c r="CJ182" s="65">
        <v>0</v>
      </c>
      <c r="CK182" s="65">
        <v>0</v>
      </c>
      <c r="CL182" s="65">
        <v>0</v>
      </c>
      <c r="CM182" s="65">
        <v>0</v>
      </c>
      <c r="CN182" s="65">
        <v>0</v>
      </c>
      <c r="CO182" s="65">
        <v>0</v>
      </c>
      <c r="CP182" s="65">
        <v>0</v>
      </c>
      <c r="CQ182" s="65">
        <v>25.999820937476109</v>
      </c>
      <c r="CR182" s="65">
        <v>29.375185869520482</v>
      </c>
      <c r="CS182" s="65">
        <v>25.089434197030876</v>
      </c>
      <c r="CT182" s="65">
        <v>26.821480334675822</v>
      </c>
      <c r="CU182" s="65">
        <v>29.375185869520482</v>
      </c>
      <c r="CV182" s="65">
        <v>25.089434197030876</v>
      </c>
      <c r="CW182" s="65">
        <v>44.322822321138531</v>
      </c>
      <c r="CX182" s="65">
        <v>37.30360674443159</v>
      </c>
      <c r="CY182" s="65">
        <v>43.977103408295321</v>
      </c>
      <c r="CZ182" s="65">
        <v>36.692410404985814</v>
      </c>
      <c r="DA182" s="65">
        <v>40.573985719712816</v>
      </c>
      <c r="DB182" s="65">
        <v>44.322822321138531</v>
      </c>
      <c r="DC182" s="65">
        <v>36.692410404985814</v>
      </c>
      <c r="DD182" s="65">
        <v>0</v>
      </c>
      <c r="DE182" s="65">
        <v>0</v>
      </c>
      <c r="DF182" s="65">
        <v>0</v>
      </c>
      <c r="DG182" s="65">
        <v>0</v>
      </c>
      <c r="DH182" s="65">
        <v>0</v>
      </c>
      <c r="DI182" s="65">
        <v>0</v>
      </c>
      <c r="DJ182" s="65">
        <v>0</v>
      </c>
      <c r="DK182" s="65">
        <v>29.681389431516102</v>
      </c>
      <c r="DL182" s="65">
        <v>38.850692994521545</v>
      </c>
      <c r="DM182" s="65">
        <v>22.018858906314112</v>
      </c>
      <c r="DN182" s="65">
        <v>28.374962003973501</v>
      </c>
      <c r="DO182" s="65">
        <v>29.731475834081312</v>
      </c>
      <c r="DP182" s="65">
        <v>38.850692994521545</v>
      </c>
      <c r="DQ182" s="65">
        <v>22.018858906314112</v>
      </c>
      <c r="DR182" s="65">
        <v>37.124809575218109</v>
      </c>
      <c r="DS182" s="65">
        <v>41.600844289501175</v>
      </c>
      <c r="DT182" s="65">
        <v>31.609140382703409</v>
      </c>
      <c r="DU182" s="65">
        <v>42.671936450018691</v>
      </c>
      <c r="DV182" s="65">
        <v>38.251682674360346</v>
      </c>
      <c r="DW182" s="65">
        <v>42.671936450018691</v>
      </c>
      <c r="DX182" s="65">
        <v>31.609140382703409</v>
      </c>
      <c r="DY182" s="65">
        <v>0</v>
      </c>
      <c r="DZ182" s="65">
        <v>0</v>
      </c>
      <c r="EA182" s="65">
        <v>0</v>
      </c>
      <c r="EB182" s="65">
        <v>0</v>
      </c>
      <c r="EC182" s="65">
        <v>0</v>
      </c>
      <c r="ED182" s="65">
        <v>0</v>
      </c>
      <c r="EE182" s="65">
        <v>0</v>
      </c>
      <c r="EF182" s="65">
        <v>22.219205898546836</v>
      </c>
      <c r="EG182" s="65">
        <v>18.228838435767138</v>
      </c>
      <c r="EH182" s="65">
        <v>14.51101551551819</v>
      </c>
      <c r="EI182" s="65">
        <v>19.458200960033373</v>
      </c>
      <c r="EJ182" s="65">
        <v>18.604315202466388</v>
      </c>
      <c r="EK182" s="65">
        <v>22.219205898546836</v>
      </c>
      <c r="EL182" s="65">
        <v>14.51101551551819</v>
      </c>
      <c r="EM182" s="65">
        <v>23.727702539073775</v>
      </c>
      <c r="EN182" s="65">
        <v>22.815132957787267</v>
      </c>
      <c r="EO182" s="65">
        <v>24.746003739993192</v>
      </c>
      <c r="EP182" s="65">
        <v>23.910150395089541</v>
      </c>
      <c r="EQ182" s="65">
        <v>23.799747407985947</v>
      </c>
      <c r="ER182" s="65">
        <v>24.746003739993192</v>
      </c>
      <c r="ES182" s="65">
        <v>22.815132957787267</v>
      </c>
      <c r="ET182" s="65">
        <v>0</v>
      </c>
      <c r="EU182" s="65">
        <v>0</v>
      </c>
      <c r="EV182" s="65">
        <v>0</v>
      </c>
      <c r="EW182" s="65">
        <v>0</v>
      </c>
      <c r="EX182" s="65">
        <v>0</v>
      </c>
      <c r="EY182" s="65">
        <v>0</v>
      </c>
      <c r="EZ182" s="65">
        <v>0</v>
      </c>
      <c r="FA182" s="65">
        <v>26.571707486821943</v>
      </c>
      <c r="FB182" s="65">
        <v>22.633254153249432</v>
      </c>
      <c r="FC182" s="65">
        <v>34.138368723905785</v>
      </c>
      <c r="FD182" s="65">
        <v>29.853370744246661</v>
      </c>
      <c r="FE182" s="65">
        <v>30.187815651658127</v>
      </c>
      <c r="FF182" s="65">
        <v>34.138368723905785</v>
      </c>
      <c r="FG182" s="65">
        <v>26.571707486821943</v>
      </c>
      <c r="FH182" s="65">
        <v>38.691689107381734</v>
      </c>
      <c r="FI182" s="65">
        <v>35.669861491296544</v>
      </c>
      <c r="FJ182" s="65">
        <v>34.592280102603596</v>
      </c>
      <c r="FK182" s="65">
        <v>37.273080541092341</v>
      </c>
      <c r="FL182" s="65">
        <v>36.556727810593557</v>
      </c>
      <c r="FM182" s="65">
        <v>38.691689107381734</v>
      </c>
      <c r="FN182" s="65">
        <v>34.592280102603596</v>
      </c>
      <c r="FO182" s="65">
        <v>0</v>
      </c>
      <c r="FP182" s="65">
        <v>0</v>
      </c>
      <c r="FQ182" s="65">
        <v>0</v>
      </c>
      <c r="FR182" s="65">
        <v>0</v>
      </c>
      <c r="FS182" s="65">
        <v>0</v>
      </c>
      <c r="FT182" s="65">
        <v>0</v>
      </c>
      <c r="FU182" s="65">
        <v>0</v>
      </c>
      <c r="FV182" s="65">
        <v>26.46043453467782</v>
      </c>
      <c r="FW182" s="65">
        <v>25.415497906836745</v>
      </c>
      <c r="FX182" s="65">
        <v>25.241013315164135</v>
      </c>
      <c r="FY182" s="65">
        <v>39.084068175313263</v>
      </c>
      <c r="FZ182" s="65">
        <v>29.050253482997991</v>
      </c>
      <c r="GA182" s="65">
        <v>39.084068175313263</v>
      </c>
      <c r="GB182" s="65">
        <v>25.241013315164135</v>
      </c>
      <c r="GC182" s="65">
        <v>38.971730375090999</v>
      </c>
      <c r="GD182" s="65">
        <v>39.340162223294506</v>
      </c>
      <c r="GE182" s="65">
        <v>34.639425264424631</v>
      </c>
      <c r="GF182" s="65">
        <v>30.876203109435824</v>
      </c>
      <c r="GG182" s="65">
        <v>35.956880243061491</v>
      </c>
      <c r="GH182" s="65">
        <v>39.340162223294506</v>
      </c>
      <c r="GI182" s="65">
        <v>30.876203109435824</v>
      </c>
    </row>
    <row r="183" spans="1:191">
      <c r="A183" s="65">
        <v>179</v>
      </c>
      <c r="B183" s="83">
        <v>2.6500000000000004</v>
      </c>
      <c r="C183" s="65">
        <v>0</v>
      </c>
      <c r="D183" s="65">
        <v>0</v>
      </c>
      <c r="E183" s="65">
        <v>0</v>
      </c>
      <c r="F183" s="65">
        <v>0</v>
      </c>
      <c r="G183" s="65">
        <v>0</v>
      </c>
      <c r="H183" s="65">
        <v>0</v>
      </c>
      <c r="I183" s="65">
        <v>0</v>
      </c>
      <c r="J183" s="65">
        <v>28.764787098950862</v>
      </c>
      <c r="K183" s="65">
        <v>23.193840740092948</v>
      </c>
      <c r="L183" s="65">
        <v>28.513054017601714</v>
      </c>
      <c r="M183" s="65">
        <v>21.921706145941453</v>
      </c>
      <c r="N183" s="65">
        <v>25.598347000646744</v>
      </c>
      <c r="O183" s="65">
        <v>28.764787098950862</v>
      </c>
      <c r="P183" s="65">
        <v>21.921706145941453</v>
      </c>
      <c r="Q183" s="65">
        <v>36.633914337887859</v>
      </c>
      <c r="R183" s="65">
        <v>32.859284361909999</v>
      </c>
      <c r="S183" s="65">
        <v>35.478932273002989</v>
      </c>
      <c r="T183" s="65">
        <v>40.24359992366923</v>
      </c>
      <c r="U183" s="65">
        <v>36.303932724117523</v>
      </c>
      <c r="V183" s="65">
        <v>40.24359992366923</v>
      </c>
      <c r="W183" s="65">
        <v>32.859284361909999</v>
      </c>
      <c r="X183" s="65">
        <v>0</v>
      </c>
      <c r="Y183" s="65">
        <v>0</v>
      </c>
      <c r="Z183" s="65">
        <v>0</v>
      </c>
      <c r="AA183" s="65">
        <v>0</v>
      </c>
      <c r="AB183" s="65">
        <v>0</v>
      </c>
      <c r="AC183" s="65">
        <v>0</v>
      </c>
      <c r="AD183" s="65">
        <v>0</v>
      </c>
      <c r="AE183" s="65">
        <v>21.985716235500348</v>
      </c>
      <c r="AF183" s="65">
        <v>26.636300180363772</v>
      </c>
      <c r="AG183" s="65">
        <v>29.20931618827554</v>
      </c>
      <c r="AH183" s="65">
        <v>23.834590804476544</v>
      </c>
      <c r="AI183" s="65">
        <v>25.416480852154056</v>
      </c>
      <c r="AJ183" s="65">
        <v>29.20931618827554</v>
      </c>
      <c r="AK183" s="65">
        <v>21.985716235500348</v>
      </c>
      <c r="AL183" s="65">
        <v>33.579159264822849</v>
      </c>
      <c r="AM183" s="65">
        <v>34.841834712391048</v>
      </c>
      <c r="AN183" s="65">
        <v>33.564172063167206</v>
      </c>
      <c r="AO183" s="65">
        <v>39.893920057975983</v>
      </c>
      <c r="AP183" s="65">
        <v>35.46977152458927</v>
      </c>
      <c r="AQ183" s="65">
        <v>39.893920057975983</v>
      </c>
      <c r="AR183" s="65">
        <v>33.564172063167206</v>
      </c>
      <c r="AS183" s="65">
        <v>0</v>
      </c>
      <c r="AT183" s="65">
        <v>0</v>
      </c>
      <c r="AU183" s="65">
        <v>0</v>
      </c>
      <c r="AV183" s="65">
        <v>0</v>
      </c>
      <c r="AW183" s="65">
        <v>0</v>
      </c>
      <c r="AX183" s="65">
        <v>0</v>
      </c>
      <c r="AY183" s="65">
        <v>0</v>
      </c>
      <c r="AZ183" s="65">
        <v>28.193862770081516</v>
      </c>
      <c r="BA183" s="65">
        <v>20.048553160216837</v>
      </c>
      <c r="BB183" s="65">
        <v>20.612414360370501</v>
      </c>
      <c r="BC183" s="65">
        <v>21.647100023906674</v>
      </c>
      <c r="BD183" s="65">
        <v>22.625482578643883</v>
      </c>
      <c r="BE183" s="65">
        <v>28.193862770081516</v>
      </c>
      <c r="BF183" s="65">
        <v>20.048553160216837</v>
      </c>
      <c r="BG183" s="65">
        <v>29.27038667918395</v>
      </c>
      <c r="BH183" s="65">
        <v>33.429271809939856</v>
      </c>
      <c r="BI183" s="65">
        <v>34.418429407079621</v>
      </c>
      <c r="BJ183" s="65">
        <v>36.405171428169879</v>
      </c>
      <c r="BK183" s="65">
        <v>33.380814831093325</v>
      </c>
      <c r="BL183" s="65">
        <v>36.405171428169879</v>
      </c>
      <c r="BM183" s="65">
        <v>29.27038667918395</v>
      </c>
      <c r="BN183" s="65">
        <v>0</v>
      </c>
      <c r="BO183" s="65">
        <v>0</v>
      </c>
      <c r="BP183" s="65">
        <v>0</v>
      </c>
      <c r="BQ183" s="65">
        <v>0</v>
      </c>
      <c r="BR183" s="65">
        <v>0</v>
      </c>
      <c r="BS183" s="65">
        <v>0</v>
      </c>
      <c r="BT183" s="65">
        <v>0</v>
      </c>
      <c r="BU183" s="65">
        <v>21.243183647688351</v>
      </c>
      <c r="BV183" s="65">
        <v>25.65156453539214</v>
      </c>
      <c r="BW183" s="65">
        <v>20.277437304362607</v>
      </c>
      <c r="BX183" s="65">
        <v>21.49259260732579</v>
      </c>
      <c r="BY183" s="65">
        <v>22.166194523692223</v>
      </c>
      <c r="BZ183" s="65">
        <v>25.65156453539214</v>
      </c>
      <c r="CA183" s="65">
        <v>20.277437304362607</v>
      </c>
      <c r="CB183" s="65">
        <v>28.781606158780512</v>
      </c>
      <c r="CC183" s="65">
        <v>32.026214751553063</v>
      </c>
      <c r="CD183" s="65">
        <v>23.956572474941257</v>
      </c>
      <c r="CE183" s="65">
        <v>27.471794559428677</v>
      </c>
      <c r="CF183" s="65">
        <v>28.059046986175876</v>
      </c>
      <c r="CG183" s="65">
        <v>32.026214751553063</v>
      </c>
      <c r="CH183" s="65">
        <v>23.956572474941257</v>
      </c>
      <c r="CI183" s="65">
        <v>0</v>
      </c>
      <c r="CJ183" s="65">
        <v>0</v>
      </c>
      <c r="CK183" s="65">
        <v>0</v>
      </c>
      <c r="CL183" s="65">
        <v>0</v>
      </c>
      <c r="CM183" s="65">
        <v>0</v>
      </c>
      <c r="CN183" s="65">
        <v>0</v>
      </c>
      <c r="CO183" s="65">
        <v>0</v>
      </c>
      <c r="CP183" s="65">
        <v>0</v>
      </c>
      <c r="CQ183" s="65">
        <v>26.072494036878542</v>
      </c>
      <c r="CR183" s="65">
        <v>29.420910488125926</v>
      </c>
      <c r="CS183" s="65">
        <v>25.156470031696873</v>
      </c>
      <c r="CT183" s="65">
        <v>26.883291518900446</v>
      </c>
      <c r="CU183" s="65">
        <v>29.420910488125926</v>
      </c>
      <c r="CV183" s="65">
        <v>25.156470031696873</v>
      </c>
      <c r="CW183" s="65">
        <v>44.267192803668536</v>
      </c>
      <c r="CX183" s="65">
        <v>37.254454873265736</v>
      </c>
      <c r="CY183" s="65">
        <v>43.800364531176285</v>
      </c>
      <c r="CZ183" s="65">
        <v>36.574584158997681</v>
      </c>
      <c r="DA183" s="65">
        <v>40.474149091777058</v>
      </c>
      <c r="DB183" s="65">
        <v>44.267192803668536</v>
      </c>
      <c r="DC183" s="65">
        <v>36.574584158997681</v>
      </c>
      <c r="DD183" s="65">
        <v>0</v>
      </c>
      <c r="DE183" s="65">
        <v>0</v>
      </c>
      <c r="DF183" s="65">
        <v>0</v>
      </c>
      <c r="DG183" s="65">
        <v>0</v>
      </c>
      <c r="DH183" s="65">
        <v>0</v>
      </c>
      <c r="DI183" s="65">
        <v>0</v>
      </c>
      <c r="DJ183" s="65">
        <v>0</v>
      </c>
      <c r="DK183" s="65">
        <v>29.627159181011127</v>
      </c>
      <c r="DL183" s="65">
        <v>37.574713325908363</v>
      </c>
      <c r="DM183" s="65">
        <v>22.076279196797771</v>
      </c>
      <c r="DN183" s="65">
        <v>28.2227806596593</v>
      </c>
      <c r="DO183" s="65">
        <v>29.375233090844141</v>
      </c>
      <c r="DP183" s="65">
        <v>37.574713325908363</v>
      </c>
      <c r="DQ183" s="65">
        <v>22.076279196797771</v>
      </c>
      <c r="DR183" s="65">
        <v>36.939124112352118</v>
      </c>
      <c r="DS183" s="65">
        <v>41.668093828513534</v>
      </c>
      <c r="DT183" s="65">
        <v>31.522688682456881</v>
      </c>
      <c r="DU183" s="65">
        <v>42.627838340508667</v>
      </c>
      <c r="DV183" s="65">
        <v>38.189436240957804</v>
      </c>
      <c r="DW183" s="65">
        <v>42.627838340508667</v>
      </c>
      <c r="DX183" s="65">
        <v>31.522688682456881</v>
      </c>
      <c r="DY183" s="65">
        <v>0</v>
      </c>
      <c r="DZ183" s="65">
        <v>0</v>
      </c>
      <c r="EA183" s="65">
        <v>0</v>
      </c>
      <c r="EB183" s="65">
        <v>0</v>
      </c>
      <c r="EC183" s="65">
        <v>0</v>
      </c>
      <c r="ED183" s="65">
        <v>0</v>
      </c>
      <c r="EE183" s="65">
        <v>0</v>
      </c>
      <c r="EF183" s="65">
        <v>22.175961551275964</v>
      </c>
      <c r="EG183" s="65">
        <v>18.191112114962664</v>
      </c>
      <c r="EH183" s="65">
        <v>14.334750104442985</v>
      </c>
      <c r="EI183" s="65">
        <v>19.359524601985342</v>
      </c>
      <c r="EJ183" s="65">
        <v>18.515337093166739</v>
      </c>
      <c r="EK183" s="65">
        <v>22.175961551275964</v>
      </c>
      <c r="EL183" s="65">
        <v>14.334750104442985</v>
      </c>
      <c r="EM183" s="65">
        <v>23.698956969447629</v>
      </c>
      <c r="EN183" s="65">
        <v>22.799975405001177</v>
      </c>
      <c r="EO183" s="65">
        <v>24.649282901033938</v>
      </c>
      <c r="EP183" s="65">
        <v>23.82460884887297</v>
      </c>
      <c r="EQ183" s="65">
        <v>23.743206031088928</v>
      </c>
      <c r="ER183" s="65">
        <v>24.649282901033938</v>
      </c>
      <c r="ES183" s="65">
        <v>22.799975405001177</v>
      </c>
      <c r="ET183" s="65">
        <v>0</v>
      </c>
      <c r="EU183" s="65">
        <v>0</v>
      </c>
      <c r="EV183" s="65">
        <v>0</v>
      </c>
      <c r="EW183" s="65">
        <v>0</v>
      </c>
      <c r="EX183" s="65">
        <v>0</v>
      </c>
      <c r="EY183" s="65">
        <v>0</v>
      </c>
      <c r="EZ183" s="65">
        <v>0</v>
      </c>
      <c r="FA183" s="65">
        <v>26.531011030387063</v>
      </c>
      <c r="FB183" s="65">
        <v>22.546577104181054</v>
      </c>
      <c r="FC183" s="65">
        <v>33.999340562252613</v>
      </c>
      <c r="FD183" s="65">
        <v>29.886146345958981</v>
      </c>
      <c r="FE183" s="65">
        <v>30.13883264619955</v>
      </c>
      <c r="FF183" s="65">
        <v>33.999340562252613</v>
      </c>
      <c r="FG183" s="65">
        <v>26.531011030387063</v>
      </c>
      <c r="FH183" s="65">
        <v>38.506192396649041</v>
      </c>
      <c r="FI183" s="65">
        <v>34.846669090321619</v>
      </c>
      <c r="FJ183" s="65">
        <v>34.600876981564589</v>
      </c>
      <c r="FK183" s="65">
        <v>37.02281638595862</v>
      </c>
      <c r="FL183" s="65">
        <v>36.244138713623471</v>
      </c>
      <c r="FM183" s="65">
        <v>38.506192396649041</v>
      </c>
      <c r="FN183" s="65">
        <v>34.600876981564589</v>
      </c>
      <c r="FO183" s="65">
        <v>0</v>
      </c>
      <c r="FP183" s="65">
        <v>0</v>
      </c>
      <c r="FQ183" s="65">
        <v>0</v>
      </c>
      <c r="FR183" s="65">
        <v>0</v>
      </c>
      <c r="FS183" s="65">
        <v>0</v>
      </c>
      <c r="FT183" s="65">
        <v>0</v>
      </c>
      <c r="FU183" s="65">
        <v>0</v>
      </c>
      <c r="FV183" s="65">
        <v>26.255924774277279</v>
      </c>
      <c r="FW183" s="65">
        <v>24.281942270195774</v>
      </c>
      <c r="FX183" s="65">
        <v>25.1639836562867</v>
      </c>
      <c r="FY183" s="65">
        <v>39.105704783607479</v>
      </c>
      <c r="FZ183" s="65">
        <v>28.701888871091807</v>
      </c>
      <c r="GA183" s="65">
        <v>39.105704783607479</v>
      </c>
      <c r="GB183" s="65">
        <v>24.281942270195774</v>
      </c>
      <c r="GC183" s="65">
        <v>38.924206272108407</v>
      </c>
      <c r="GD183" s="65">
        <v>39.231327276363075</v>
      </c>
      <c r="GE183" s="65">
        <v>34.572533238401043</v>
      </c>
      <c r="GF183" s="65">
        <v>30.717879553644888</v>
      </c>
      <c r="GG183" s="65">
        <v>35.861486585129356</v>
      </c>
      <c r="GH183" s="65">
        <v>39.231327276363075</v>
      </c>
      <c r="GI183" s="65">
        <v>30.717879553644888</v>
      </c>
    </row>
    <row r="184" spans="1:191">
      <c r="A184" s="65">
        <v>180</v>
      </c>
      <c r="B184" s="83">
        <v>2.7</v>
      </c>
      <c r="C184" s="65">
        <v>0</v>
      </c>
      <c r="D184" s="65">
        <v>0</v>
      </c>
      <c r="E184" s="65">
        <v>0</v>
      </c>
      <c r="F184" s="65">
        <v>0</v>
      </c>
      <c r="G184" s="65">
        <v>0</v>
      </c>
      <c r="H184" s="65">
        <v>0</v>
      </c>
      <c r="I184" s="65">
        <v>0</v>
      </c>
      <c r="J184" s="65">
        <v>28.349999284832339</v>
      </c>
      <c r="K184" s="65">
        <v>22.863096327457708</v>
      </c>
      <c r="L184" s="65">
        <v>28.476967298417396</v>
      </c>
      <c r="M184" s="65">
        <v>21.875729341270681</v>
      </c>
      <c r="N184" s="65">
        <v>25.391448062994527</v>
      </c>
      <c r="O184" s="65">
        <v>28.476967298417396</v>
      </c>
      <c r="P184" s="65">
        <v>21.875729341270681</v>
      </c>
      <c r="Q184" s="65">
        <v>36.212084153717981</v>
      </c>
      <c r="R184" s="65">
        <v>32.837469571444316</v>
      </c>
      <c r="S184" s="65">
        <v>35.338996591481454</v>
      </c>
      <c r="T184" s="65">
        <v>40.125188026114273</v>
      </c>
      <c r="U184" s="65">
        <v>36.128434585689504</v>
      </c>
      <c r="V184" s="65">
        <v>40.125188026114273</v>
      </c>
      <c r="W184" s="65">
        <v>32.837469571444316</v>
      </c>
      <c r="X184" s="65">
        <v>0</v>
      </c>
      <c r="Y184" s="65">
        <v>0</v>
      </c>
      <c r="Z184" s="65">
        <v>0</v>
      </c>
      <c r="AA184" s="65">
        <v>0</v>
      </c>
      <c r="AB184" s="65">
        <v>0</v>
      </c>
      <c r="AC184" s="65">
        <v>0</v>
      </c>
      <c r="AD184" s="65">
        <v>0</v>
      </c>
      <c r="AE184" s="65">
        <v>21.020591391928278</v>
      </c>
      <c r="AF184" s="65">
        <v>26.625427238423544</v>
      </c>
      <c r="AG184" s="65">
        <v>29.108606004687498</v>
      </c>
      <c r="AH184" s="65">
        <v>23.856157048641016</v>
      </c>
      <c r="AI184" s="65">
        <v>25.152695420920089</v>
      </c>
      <c r="AJ184" s="65">
        <v>29.108606004687498</v>
      </c>
      <c r="AK184" s="65">
        <v>21.020591391928278</v>
      </c>
      <c r="AL184" s="65">
        <v>33.486749664097488</v>
      </c>
      <c r="AM184" s="65">
        <v>34.850513861817305</v>
      </c>
      <c r="AN184" s="65">
        <v>33.543294135363077</v>
      </c>
      <c r="AO184" s="65">
        <v>39.972915079693706</v>
      </c>
      <c r="AP184" s="65">
        <v>35.463368185242892</v>
      </c>
      <c r="AQ184" s="65">
        <v>39.972915079693706</v>
      </c>
      <c r="AR184" s="65">
        <v>33.486749664097488</v>
      </c>
      <c r="AS184" s="65">
        <v>0</v>
      </c>
      <c r="AT184" s="65">
        <v>0</v>
      </c>
      <c r="AU184" s="65">
        <v>0</v>
      </c>
      <c r="AV184" s="65">
        <v>0</v>
      </c>
      <c r="AW184" s="65">
        <v>0</v>
      </c>
      <c r="AX184" s="65">
        <v>0</v>
      </c>
      <c r="AY184" s="65">
        <v>0</v>
      </c>
      <c r="AZ184" s="65">
        <v>28.299638242802342</v>
      </c>
      <c r="BA184" s="65">
        <v>20.087281444027663</v>
      </c>
      <c r="BB184" s="65">
        <v>20.595555455236205</v>
      </c>
      <c r="BC184" s="65">
        <v>21.580591661720906</v>
      </c>
      <c r="BD184" s="65">
        <v>22.640766700946777</v>
      </c>
      <c r="BE184" s="65">
        <v>28.299638242802342</v>
      </c>
      <c r="BF184" s="65">
        <v>20.087281444027663</v>
      </c>
      <c r="BG184" s="65">
        <v>29.088995933801414</v>
      </c>
      <c r="BH184" s="65">
        <v>33.266297801930406</v>
      </c>
      <c r="BI184" s="65">
        <v>34.436395172092539</v>
      </c>
      <c r="BJ184" s="65">
        <v>36.227525625975261</v>
      </c>
      <c r="BK184" s="65">
        <v>33.254803633449903</v>
      </c>
      <c r="BL184" s="65">
        <v>36.227525625975261</v>
      </c>
      <c r="BM184" s="65">
        <v>29.088995933801414</v>
      </c>
      <c r="BN184" s="65">
        <v>0</v>
      </c>
      <c r="BO184" s="65">
        <v>0</v>
      </c>
      <c r="BP184" s="65">
        <v>0</v>
      </c>
      <c r="BQ184" s="65">
        <v>0</v>
      </c>
      <c r="BR184" s="65">
        <v>0</v>
      </c>
      <c r="BS184" s="65">
        <v>0</v>
      </c>
      <c r="BT184" s="65">
        <v>0</v>
      </c>
      <c r="BU184" s="65">
        <v>21.146400516101608</v>
      </c>
      <c r="BV184" s="65">
        <v>25.645191879329346</v>
      </c>
      <c r="BW184" s="65">
        <v>20.2984406236159</v>
      </c>
      <c r="BX184" s="65">
        <v>21.479348563244191</v>
      </c>
      <c r="BY184" s="65">
        <v>22.142345395572761</v>
      </c>
      <c r="BZ184" s="65">
        <v>25.645191879329346</v>
      </c>
      <c r="CA184" s="65">
        <v>20.2984406236159</v>
      </c>
      <c r="CB184" s="65">
        <v>28.572911081111521</v>
      </c>
      <c r="CC184" s="65">
        <v>31.748133562261071</v>
      </c>
      <c r="CD184" s="65">
        <v>23.849883587051647</v>
      </c>
      <c r="CE184" s="65">
        <v>27.2385167170874</v>
      </c>
      <c r="CF184" s="65">
        <v>27.852361236877911</v>
      </c>
      <c r="CG184" s="65">
        <v>31.748133562261071</v>
      </c>
      <c r="CH184" s="65">
        <v>23.849883587051647</v>
      </c>
      <c r="CI184" s="65">
        <v>0</v>
      </c>
      <c r="CJ184" s="65">
        <v>0</v>
      </c>
      <c r="CK184" s="65">
        <v>0</v>
      </c>
      <c r="CL184" s="65">
        <v>0</v>
      </c>
      <c r="CM184" s="65">
        <v>0</v>
      </c>
      <c r="CN184" s="65">
        <v>0</v>
      </c>
      <c r="CO184" s="65">
        <v>0</v>
      </c>
      <c r="CP184" s="65">
        <v>0</v>
      </c>
      <c r="CQ184" s="65">
        <v>25.147241376262055</v>
      </c>
      <c r="CR184" s="65">
        <v>29.464911736386426</v>
      </c>
      <c r="CS184" s="65">
        <v>25.204179782926428</v>
      </c>
      <c r="CT184" s="65">
        <v>26.605444298524972</v>
      </c>
      <c r="CU184" s="65">
        <v>29.464911736386426</v>
      </c>
      <c r="CV184" s="65">
        <v>25.147241376262055</v>
      </c>
      <c r="CW184" s="65">
        <v>44.119201304979313</v>
      </c>
      <c r="CX184" s="65">
        <v>37.176879424586318</v>
      </c>
      <c r="CY184" s="65">
        <v>43.649566409767026</v>
      </c>
      <c r="CZ184" s="65">
        <v>36.484243851895251</v>
      </c>
      <c r="DA184" s="65">
        <v>40.357472747806973</v>
      </c>
      <c r="DB184" s="65">
        <v>44.119201304979313</v>
      </c>
      <c r="DC184" s="65">
        <v>36.484243851895251</v>
      </c>
      <c r="DD184" s="65">
        <v>0</v>
      </c>
      <c r="DE184" s="65">
        <v>0</v>
      </c>
      <c r="DF184" s="65">
        <v>0</v>
      </c>
      <c r="DG184" s="65">
        <v>0</v>
      </c>
      <c r="DH184" s="65">
        <v>0</v>
      </c>
      <c r="DI184" s="65">
        <v>0</v>
      </c>
      <c r="DJ184" s="65">
        <v>0</v>
      </c>
      <c r="DK184" s="65">
        <v>29.619238623759685</v>
      </c>
      <c r="DL184" s="65">
        <v>36.330672483522235</v>
      </c>
      <c r="DM184" s="65">
        <v>22.131694344552372</v>
      </c>
      <c r="DN184" s="65">
        <v>28.12141944370212</v>
      </c>
      <c r="DO184" s="65">
        <v>29.050756223884104</v>
      </c>
      <c r="DP184" s="65">
        <v>36.330672483522235</v>
      </c>
      <c r="DQ184" s="65">
        <v>22.131694344552372</v>
      </c>
      <c r="DR184" s="65">
        <v>36.765447812957618</v>
      </c>
      <c r="DS184" s="65">
        <v>41.688205283781578</v>
      </c>
      <c r="DT184" s="65">
        <v>31.395608095981178</v>
      </c>
      <c r="DU184" s="65">
        <v>42.532279616840583</v>
      </c>
      <c r="DV184" s="65">
        <v>38.095385202390247</v>
      </c>
      <c r="DW184" s="65">
        <v>42.532279616840583</v>
      </c>
      <c r="DX184" s="65">
        <v>31.395608095981178</v>
      </c>
      <c r="DY184" s="65">
        <v>0</v>
      </c>
      <c r="DZ184" s="65">
        <v>0</v>
      </c>
      <c r="EA184" s="65">
        <v>0</v>
      </c>
      <c r="EB184" s="65">
        <v>0</v>
      </c>
      <c r="EC184" s="65">
        <v>0</v>
      </c>
      <c r="ED184" s="65">
        <v>0</v>
      </c>
      <c r="EE184" s="65">
        <v>0</v>
      </c>
      <c r="EF184" s="65">
        <v>22.139283749692389</v>
      </c>
      <c r="EG184" s="65">
        <v>18.1112974541863</v>
      </c>
      <c r="EH184" s="65">
        <v>14.091667832266147</v>
      </c>
      <c r="EI184" s="65">
        <v>19.254510902064535</v>
      </c>
      <c r="EJ184" s="65">
        <v>18.399189984552343</v>
      </c>
      <c r="EK184" s="65">
        <v>22.139283749692389</v>
      </c>
      <c r="EL184" s="65">
        <v>14.091667832266147</v>
      </c>
      <c r="EM184" s="65">
        <v>23.663275524970569</v>
      </c>
      <c r="EN184" s="65">
        <v>22.778102366662527</v>
      </c>
      <c r="EO184" s="65">
        <v>24.506795117498555</v>
      </c>
      <c r="EP184" s="65">
        <v>23.749604853175299</v>
      </c>
      <c r="EQ184" s="65">
        <v>23.674444465576737</v>
      </c>
      <c r="ER184" s="65">
        <v>24.506795117498555</v>
      </c>
      <c r="ES184" s="65">
        <v>22.778102366662527</v>
      </c>
      <c r="ET184" s="65">
        <v>0</v>
      </c>
      <c r="EU184" s="65">
        <v>0</v>
      </c>
      <c r="EV184" s="65">
        <v>0</v>
      </c>
      <c r="EW184" s="65">
        <v>0</v>
      </c>
      <c r="EX184" s="65">
        <v>0</v>
      </c>
      <c r="EY184" s="65">
        <v>0</v>
      </c>
      <c r="EZ184" s="65">
        <v>0</v>
      </c>
      <c r="FA184" s="65">
        <v>26.477133172952225</v>
      </c>
      <c r="FB184" s="65">
        <v>22.452276441259595</v>
      </c>
      <c r="FC184" s="65">
        <v>33.371932291833168</v>
      </c>
      <c r="FD184" s="65">
        <v>29.665319293591896</v>
      </c>
      <c r="FE184" s="65">
        <v>29.83812825279243</v>
      </c>
      <c r="FF184" s="65">
        <v>33.371932291833168</v>
      </c>
      <c r="FG184" s="65">
        <v>26.477133172952225</v>
      </c>
      <c r="FH184" s="65">
        <v>38.450571499032797</v>
      </c>
      <c r="FI184" s="65">
        <v>34.171970399051659</v>
      </c>
      <c r="FJ184" s="65">
        <v>34.634869554936692</v>
      </c>
      <c r="FK184" s="65">
        <v>36.823717282064869</v>
      </c>
      <c r="FL184" s="65">
        <v>36.020282183771499</v>
      </c>
      <c r="FM184" s="65">
        <v>38.450571499032797</v>
      </c>
      <c r="FN184" s="65">
        <v>34.171970399051659</v>
      </c>
      <c r="FO184" s="65">
        <v>0</v>
      </c>
      <c r="FP184" s="65">
        <v>0</v>
      </c>
      <c r="FQ184" s="65">
        <v>0</v>
      </c>
      <c r="FR184" s="65">
        <v>0</v>
      </c>
      <c r="FS184" s="65">
        <v>0</v>
      </c>
      <c r="FT184" s="65">
        <v>0</v>
      </c>
      <c r="FU184" s="65">
        <v>0</v>
      </c>
      <c r="FV184" s="65">
        <v>26.092961454398168</v>
      </c>
      <c r="FW184" s="65">
        <v>24.002039759126195</v>
      </c>
      <c r="FX184" s="65">
        <v>24.933270666368607</v>
      </c>
      <c r="FY184" s="65">
        <v>39.123355619223716</v>
      </c>
      <c r="FZ184" s="65">
        <v>28.537906874779171</v>
      </c>
      <c r="GA184" s="65">
        <v>39.123355619223716</v>
      </c>
      <c r="GB184" s="65">
        <v>24.002039759126195</v>
      </c>
      <c r="GC184" s="65">
        <v>38.871276990995611</v>
      </c>
      <c r="GD184" s="65">
        <v>39.14589031674074</v>
      </c>
      <c r="GE184" s="65">
        <v>34.587849401665565</v>
      </c>
      <c r="GF184" s="65">
        <v>30.650213139593419</v>
      </c>
      <c r="GG184" s="65">
        <v>35.813807462248832</v>
      </c>
      <c r="GH184" s="65">
        <v>39.14589031674074</v>
      </c>
      <c r="GI184" s="65">
        <v>30.650213139593419</v>
      </c>
    </row>
    <row r="185" spans="1:191">
      <c r="A185" s="65">
        <v>181</v>
      </c>
      <c r="B185" s="83">
        <v>2.75</v>
      </c>
      <c r="C185" s="65">
        <v>0</v>
      </c>
      <c r="D185" s="65">
        <v>0</v>
      </c>
      <c r="E185" s="65">
        <v>0</v>
      </c>
      <c r="F185" s="65">
        <v>0</v>
      </c>
      <c r="G185" s="65">
        <v>0</v>
      </c>
      <c r="H185" s="65">
        <v>0</v>
      </c>
      <c r="I185" s="65">
        <v>0</v>
      </c>
      <c r="J185" s="65">
        <v>28.377898001855684</v>
      </c>
      <c r="K185" s="65">
        <v>22.511491949408573</v>
      </c>
      <c r="L185" s="65">
        <v>28.080427561636366</v>
      </c>
      <c r="M185" s="65">
        <v>21.824281452615832</v>
      </c>
      <c r="N185" s="65">
        <v>25.198524741379114</v>
      </c>
      <c r="O185" s="65">
        <v>28.377898001855684</v>
      </c>
      <c r="P185" s="65">
        <v>21.824281452615832</v>
      </c>
      <c r="Q185" s="65">
        <v>35.369099140535944</v>
      </c>
      <c r="R185" s="65">
        <v>32.929103120751144</v>
      </c>
      <c r="S185" s="65">
        <v>35.256712591257127</v>
      </c>
      <c r="T185" s="65">
        <v>39.942463962596243</v>
      </c>
      <c r="U185" s="65">
        <v>35.874344703785113</v>
      </c>
      <c r="V185" s="65">
        <v>39.942463962596243</v>
      </c>
      <c r="W185" s="65">
        <v>32.929103120751144</v>
      </c>
      <c r="X185" s="65">
        <v>0</v>
      </c>
      <c r="Y185" s="65">
        <v>0</v>
      </c>
      <c r="Z185" s="65">
        <v>0</v>
      </c>
      <c r="AA185" s="65">
        <v>0</v>
      </c>
      <c r="AB185" s="65">
        <v>0</v>
      </c>
      <c r="AC185" s="65">
        <v>0</v>
      </c>
      <c r="AD185" s="65">
        <v>0</v>
      </c>
      <c r="AE185" s="65">
        <v>20.807205216088331</v>
      </c>
      <c r="AF185" s="65">
        <v>25.47230459822833</v>
      </c>
      <c r="AG185" s="65">
        <v>28.987269150054839</v>
      </c>
      <c r="AH185" s="65">
        <v>23.847867825717586</v>
      </c>
      <c r="AI185" s="65">
        <v>24.778661697522271</v>
      </c>
      <c r="AJ185" s="65">
        <v>28.987269150054839</v>
      </c>
      <c r="AK185" s="65">
        <v>20.807205216088331</v>
      </c>
      <c r="AL185" s="65">
        <v>33.419915828395524</v>
      </c>
      <c r="AM185" s="65">
        <v>34.814921911707145</v>
      </c>
      <c r="AN185" s="65">
        <v>33.591854536086927</v>
      </c>
      <c r="AO185" s="65">
        <v>40.002287432156074</v>
      </c>
      <c r="AP185" s="65">
        <v>35.457244927086414</v>
      </c>
      <c r="AQ185" s="65">
        <v>40.002287432156074</v>
      </c>
      <c r="AR185" s="65">
        <v>33.419915828395524</v>
      </c>
      <c r="AS185" s="65">
        <v>0</v>
      </c>
      <c r="AT185" s="65">
        <v>0</v>
      </c>
      <c r="AU185" s="65">
        <v>0</v>
      </c>
      <c r="AV185" s="65">
        <v>0</v>
      </c>
      <c r="AW185" s="65">
        <v>0</v>
      </c>
      <c r="AX185" s="65">
        <v>0</v>
      </c>
      <c r="AY185" s="65">
        <v>0</v>
      </c>
      <c r="AZ185" s="65">
        <v>28.145155020426227</v>
      </c>
      <c r="BA185" s="65">
        <v>20.108948992349724</v>
      </c>
      <c r="BB185" s="65">
        <v>20.613422493105542</v>
      </c>
      <c r="BC185" s="65">
        <v>21.505404963808832</v>
      </c>
      <c r="BD185" s="65">
        <v>22.593232867422579</v>
      </c>
      <c r="BE185" s="65">
        <v>28.145155020426227</v>
      </c>
      <c r="BF185" s="65">
        <v>20.108948992349724</v>
      </c>
      <c r="BG185" s="65">
        <v>28.976527519779218</v>
      </c>
      <c r="BH185" s="65">
        <v>33.138312687873452</v>
      </c>
      <c r="BI185" s="65">
        <v>34.397938757453858</v>
      </c>
      <c r="BJ185" s="65">
        <v>36.107049381726988</v>
      </c>
      <c r="BK185" s="65">
        <v>33.154957086708379</v>
      </c>
      <c r="BL185" s="65">
        <v>36.107049381726988</v>
      </c>
      <c r="BM185" s="65">
        <v>28.976527519779218</v>
      </c>
      <c r="BN185" s="65">
        <v>0</v>
      </c>
      <c r="BO185" s="65">
        <v>0</v>
      </c>
      <c r="BP185" s="65">
        <v>0</v>
      </c>
      <c r="BQ185" s="65">
        <v>0</v>
      </c>
      <c r="BR185" s="65">
        <v>0</v>
      </c>
      <c r="BS185" s="65">
        <v>0</v>
      </c>
      <c r="BT185" s="65">
        <v>0</v>
      </c>
      <c r="BU185" s="65">
        <v>21.046509181052915</v>
      </c>
      <c r="BV185" s="65">
        <v>25.634282746799059</v>
      </c>
      <c r="BW185" s="65">
        <v>20.264554629456484</v>
      </c>
      <c r="BX185" s="65">
        <v>21.442175349199559</v>
      </c>
      <c r="BY185" s="65">
        <v>22.096880476627003</v>
      </c>
      <c r="BZ185" s="65">
        <v>25.634282746799059</v>
      </c>
      <c r="CA185" s="65">
        <v>20.264554629456484</v>
      </c>
      <c r="CB185" s="65">
        <v>28.411915232959256</v>
      </c>
      <c r="CC185" s="65">
        <v>31.503914664230123</v>
      </c>
      <c r="CD185" s="65">
        <v>23.767855659767442</v>
      </c>
      <c r="CE185" s="65">
        <v>26.982574037297603</v>
      </c>
      <c r="CF185" s="65">
        <v>27.666564898563607</v>
      </c>
      <c r="CG185" s="65">
        <v>31.503914664230123</v>
      </c>
      <c r="CH185" s="65">
        <v>23.767855659767442</v>
      </c>
      <c r="CI185" s="65">
        <v>0</v>
      </c>
      <c r="CJ185" s="65">
        <v>0</v>
      </c>
      <c r="CK185" s="65">
        <v>0</v>
      </c>
      <c r="CL185" s="65">
        <v>0</v>
      </c>
      <c r="CM185" s="65">
        <v>0</v>
      </c>
      <c r="CN185" s="65">
        <v>0</v>
      </c>
      <c r="CO185" s="65">
        <v>0</v>
      </c>
      <c r="CP185" s="65">
        <v>0</v>
      </c>
      <c r="CQ185" s="65">
        <v>25.191238176911956</v>
      </c>
      <c r="CR185" s="65">
        <v>29.436823925596496</v>
      </c>
      <c r="CS185" s="65">
        <v>25.245418339942031</v>
      </c>
      <c r="CT185" s="65">
        <v>26.624493480816827</v>
      </c>
      <c r="CU185" s="65">
        <v>29.436823925596496</v>
      </c>
      <c r="CV185" s="65">
        <v>25.191238176911956</v>
      </c>
      <c r="CW185" s="65">
        <v>44.002781669298301</v>
      </c>
      <c r="CX185" s="65">
        <v>37.035565754282324</v>
      </c>
      <c r="CY185" s="65">
        <v>43.476867087240663</v>
      </c>
      <c r="CZ185" s="65">
        <v>36.163951512311314</v>
      </c>
      <c r="DA185" s="65">
        <v>40.169791505783152</v>
      </c>
      <c r="DB185" s="65">
        <v>44.002781669298301</v>
      </c>
      <c r="DC185" s="65">
        <v>36.163951512311314</v>
      </c>
      <c r="DD185" s="65">
        <v>0</v>
      </c>
      <c r="DE185" s="65">
        <v>0</v>
      </c>
      <c r="DF185" s="65">
        <v>0</v>
      </c>
      <c r="DG185" s="65">
        <v>0</v>
      </c>
      <c r="DH185" s="65">
        <v>0</v>
      </c>
      <c r="DI185" s="65">
        <v>0</v>
      </c>
      <c r="DJ185" s="65">
        <v>0</v>
      </c>
      <c r="DK185" s="65">
        <v>29.638207067886086</v>
      </c>
      <c r="DL185" s="65">
        <v>35.370280878036922</v>
      </c>
      <c r="DM185" s="65">
        <v>22.175325497960561</v>
      </c>
      <c r="DN185" s="65">
        <v>27.960142438721711</v>
      </c>
      <c r="DO185" s="65">
        <v>28.785988970651321</v>
      </c>
      <c r="DP185" s="65">
        <v>35.370280878036922</v>
      </c>
      <c r="DQ185" s="65">
        <v>22.175325497960561</v>
      </c>
      <c r="DR185" s="65">
        <v>36.595728647986945</v>
      </c>
      <c r="DS185" s="65">
        <v>41.700657445723323</v>
      </c>
      <c r="DT185" s="65">
        <v>31.335673299926043</v>
      </c>
      <c r="DU185" s="65">
        <v>42.167707559814907</v>
      </c>
      <c r="DV185" s="65">
        <v>37.949941738362803</v>
      </c>
      <c r="DW185" s="65">
        <v>42.167707559814907</v>
      </c>
      <c r="DX185" s="65">
        <v>31.335673299926043</v>
      </c>
      <c r="DY185" s="65">
        <v>0</v>
      </c>
      <c r="DZ185" s="65">
        <v>0</v>
      </c>
      <c r="EA185" s="65">
        <v>0</v>
      </c>
      <c r="EB185" s="65">
        <v>0</v>
      </c>
      <c r="EC185" s="65">
        <v>0</v>
      </c>
      <c r="ED185" s="65">
        <v>0</v>
      </c>
      <c r="EE185" s="65">
        <v>0</v>
      </c>
      <c r="EF185" s="65">
        <v>22.114418980785508</v>
      </c>
      <c r="EG185" s="65">
        <v>17.830190002877828</v>
      </c>
      <c r="EH185" s="65">
        <v>13.991811658781078</v>
      </c>
      <c r="EI185" s="65">
        <v>19.156859497102065</v>
      </c>
      <c r="EJ185" s="65">
        <v>18.27332003488662</v>
      </c>
      <c r="EK185" s="65">
        <v>22.114418980785508</v>
      </c>
      <c r="EL185" s="65">
        <v>13.991811658781078</v>
      </c>
      <c r="EM185" s="65">
        <v>23.602557493393679</v>
      </c>
      <c r="EN185" s="65">
        <v>22.752859158181824</v>
      </c>
      <c r="EO185" s="65">
        <v>24.316072815924322</v>
      </c>
      <c r="EP185" s="65">
        <v>23.643815958760605</v>
      </c>
      <c r="EQ185" s="65">
        <v>23.578826356565109</v>
      </c>
      <c r="ER185" s="65">
        <v>24.316072815924322</v>
      </c>
      <c r="ES185" s="65">
        <v>22.752859158181824</v>
      </c>
      <c r="ET185" s="65">
        <v>0</v>
      </c>
      <c r="EU185" s="65">
        <v>0</v>
      </c>
      <c r="EV185" s="65">
        <v>0</v>
      </c>
      <c r="EW185" s="65">
        <v>0</v>
      </c>
      <c r="EX185" s="65">
        <v>0</v>
      </c>
      <c r="EY185" s="65">
        <v>0</v>
      </c>
      <c r="EZ185" s="65">
        <v>0</v>
      </c>
      <c r="FA185" s="65">
        <v>26.421670613589555</v>
      </c>
      <c r="FB185" s="65">
        <v>22.325517672720903</v>
      </c>
      <c r="FC185" s="65">
        <v>32.600771308069966</v>
      </c>
      <c r="FD185" s="65">
        <v>29.598688220199225</v>
      </c>
      <c r="FE185" s="65">
        <v>29.540376713952913</v>
      </c>
      <c r="FF185" s="65">
        <v>32.600771308069966</v>
      </c>
      <c r="FG185" s="65">
        <v>26.421670613589555</v>
      </c>
      <c r="FH185" s="65">
        <v>38.352186446529309</v>
      </c>
      <c r="FI185" s="65">
        <v>33.713335539293503</v>
      </c>
      <c r="FJ185" s="65">
        <v>34.590981487098603</v>
      </c>
      <c r="FK185" s="65">
        <v>36.72119004779023</v>
      </c>
      <c r="FL185" s="65">
        <v>35.844423380177915</v>
      </c>
      <c r="FM185" s="65">
        <v>38.352186446529309</v>
      </c>
      <c r="FN185" s="65">
        <v>33.713335539293503</v>
      </c>
      <c r="FO185" s="65">
        <v>0</v>
      </c>
      <c r="FP185" s="65">
        <v>0</v>
      </c>
      <c r="FQ185" s="65">
        <v>0</v>
      </c>
      <c r="FR185" s="65">
        <v>0</v>
      </c>
      <c r="FS185" s="65">
        <v>0</v>
      </c>
      <c r="FT185" s="65">
        <v>0</v>
      </c>
      <c r="FU185" s="65">
        <v>0</v>
      </c>
      <c r="FV185" s="65">
        <v>25.892304638350453</v>
      </c>
      <c r="FW185" s="65">
        <v>23.783892062645791</v>
      </c>
      <c r="FX185" s="65">
        <v>23.948746462676954</v>
      </c>
      <c r="FY185" s="65">
        <v>39.09378637226451</v>
      </c>
      <c r="FZ185" s="65">
        <v>28.179682383984424</v>
      </c>
      <c r="GA185" s="65">
        <v>39.09378637226451</v>
      </c>
      <c r="GB185" s="65">
        <v>23.783892062645791</v>
      </c>
      <c r="GC185" s="65">
        <v>38.780969509695431</v>
      </c>
      <c r="GD185" s="65">
        <v>38.95351474190808</v>
      </c>
      <c r="GE185" s="65">
        <v>34.613866929450396</v>
      </c>
      <c r="GF185" s="65">
        <v>30.581222511888011</v>
      </c>
      <c r="GG185" s="65">
        <v>35.732393423235479</v>
      </c>
      <c r="GH185" s="65">
        <v>38.95351474190808</v>
      </c>
      <c r="GI185" s="65">
        <v>30.581222511888011</v>
      </c>
    </row>
    <row r="186" spans="1:191">
      <c r="A186" s="65">
        <v>182</v>
      </c>
      <c r="B186" s="83">
        <v>2.8</v>
      </c>
      <c r="C186" s="65">
        <v>0</v>
      </c>
      <c r="D186" s="65">
        <v>0</v>
      </c>
      <c r="E186" s="65">
        <v>0</v>
      </c>
      <c r="F186" s="65">
        <v>0</v>
      </c>
      <c r="G186" s="65">
        <v>0</v>
      </c>
      <c r="H186" s="65">
        <v>0</v>
      </c>
      <c r="I186" s="65">
        <v>0</v>
      </c>
      <c r="J186" s="65">
        <v>28.293937440901708</v>
      </c>
      <c r="K186" s="65">
        <v>22.065957711958077</v>
      </c>
      <c r="L186" s="65">
        <v>27.332042558932255</v>
      </c>
      <c r="M186" s="65">
        <v>21.194457508032905</v>
      </c>
      <c r="N186" s="65">
        <v>24.721598804956237</v>
      </c>
      <c r="O186" s="65">
        <v>28.293937440901708</v>
      </c>
      <c r="P186" s="65">
        <v>21.194457508032905</v>
      </c>
      <c r="Q186" s="65">
        <v>34.95685615323162</v>
      </c>
      <c r="R186" s="65">
        <v>32.868533112297769</v>
      </c>
      <c r="S186" s="65">
        <v>32.682754418208177</v>
      </c>
      <c r="T186" s="65">
        <v>39.574516598367723</v>
      </c>
      <c r="U186" s="65">
        <v>35.020665070526313</v>
      </c>
      <c r="V186" s="65">
        <v>39.574516598367723</v>
      </c>
      <c r="W186" s="65">
        <v>32.682754418208177</v>
      </c>
      <c r="X186" s="65">
        <v>0</v>
      </c>
      <c r="Y186" s="65">
        <v>0</v>
      </c>
      <c r="Z186" s="65">
        <v>0</v>
      </c>
      <c r="AA186" s="65">
        <v>0</v>
      </c>
      <c r="AB186" s="65">
        <v>0</v>
      </c>
      <c r="AC186" s="65">
        <v>0</v>
      </c>
      <c r="AD186" s="65">
        <v>0</v>
      </c>
      <c r="AE186" s="65">
        <v>20.818713822268915</v>
      </c>
      <c r="AF186" s="65">
        <v>25.47513502128454</v>
      </c>
      <c r="AG186" s="65">
        <v>28.849325039311957</v>
      </c>
      <c r="AH186" s="65">
        <v>23.825774735722479</v>
      </c>
      <c r="AI186" s="65">
        <v>24.742237154646972</v>
      </c>
      <c r="AJ186" s="65">
        <v>28.849325039311957</v>
      </c>
      <c r="AK186" s="65">
        <v>20.818713822268915</v>
      </c>
      <c r="AL186" s="65">
        <v>33.365749787327388</v>
      </c>
      <c r="AM186" s="65">
        <v>33.175066620714382</v>
      </c>
      <c r="AN186" s="65">
        <v>33.586813540863602</v>
      </c>
      <c r="AO186" s="65">
        <v>40.060925751975546</v>
      </c>
      <c r="AP186" s="65">
        <v>35.047138925220239</v>
      </c>
      <c r="AQ186" s="65">
        <v>40.060925751975546</v>
      </c>
      <c r="AR186" s="65">
        <v>33.175066620714382</v>
      </c>
      <c r="AS186" s="65">
        <v>0</v>
      </c>
      <c r="AT186" s="65">
        <v>0</v>
      </c>
      <c r="AU186" s="65">
        <v>0</v>
      </c>
      <c r="AV186" s="65">
        <v>0</v>
      </c>
      <c r="AW186" s="65">
        <v>0</v>
      </c>
      <c r="AX186" s="65">
        <v>0</v>
      </c>
      <c r="AY186" s="65">
        <v>0</v>
      </c>
      <c r="AZ186" s="65">
        <v>28.078014576625584</v>
      </c>
      <c r="BA186" s="65">
        <v>20.131335330523395</v>
      </c>
      <c r="BB186" s="65">
        <v>20.600821250464165</v>
      </c>
      <c r="BC186" s="65">
        <v>21.49117358049228</v>
      </c>
      <c r="BD186" s="65">
        <v>22.575336184526353</v>
      </c>
      <c r="BE186" s="65">
        <v>28.078014576625584</v>
      </c>
      <c r="BF186" s="65">
        <v>20.131335330523395</v>
      </c>
      <c r="BG186" s="65">
        <v>28.869232968172852</v>
      </c>
      <c r="BH186" s="65">
        <v>32.976423282834034</v>
      </c>
      <c r="BI186" s="65">
        <v>34.279167732468117</v>
      </c>
      <c r="BJ186" s="65">
        <v>35.988416022815485</v>
      </c>
      <c r="BK186" s="65">
        <v>33.028310001572621</v>
      </c>
      <c r="BL186" s="65">
        <v>35.988416022815485</v>
      </c>
      <c r="BM186" s="65">
        <v>28.869232968172852</v>
      </c>
      <c r="BN186" s="65">
        <v>0</v>
      </c>
      <c r="BO186" s="65">
        <v>0</v>
      </c>
      <c r="BP186" s="65">
        <v>0</v>
      </c>
      <c r="BQ186" s="65">
        <v>0</v>
      </c>
      <c r="BR186" s="65">
        <v>0</v>
      </c>
      <c r="BS186" s="65">
        <v>0</v>
      </c>
      <c r="BT186" s="65">
        <v>0</v>
      </c>
      <c r="BU186" s="65">
        <v>20.861202963557375</v>
      </c>
      <c r="BV186" s="65">
        <v>25.562172600221675</v>
      </c>
      <c r="BW186" s="65">
        <v>20.256846494908533</v>
      </c>
      <c r="BX186" s="65">
        <v>21.404069158960468</v>
      </c>
      <c r="BY186" s="65">
        <v>22.021072804412011</v>
      </c>
      <c r="BZ186" s="65">
        <v>25.562172600221675</v>
      </c>
      <c r="CA186" s="65">
        <v>20.256846494908533</v>
      </c>
      <c r="CB186" s="65">
        <v>28.202759943021793</v>
      </c>
      <c r="CC186" s="65">
        <v>31.32512463104063</v>
      </c>
      <c r="CD186" s="65">
        <v>23.651402801141696</v>
      </c>
      <c r="CE186" s="65">
        <v>26.751569212416719</v>
      </c>
      <c r="CF186" s="65">
        <v>27.482714146905206</v>
      </c>
      <c r="CG186" s="65">
        <v>31.32512463104063</v>
      </c>
      <c r="CH186" s="65">
        <v>23.651402801141696</v>
      </c>
      <c r="CI186" s="65">
        <v>0</v>
      </c>
      <c r="CJ186" s="65">
        <v>0</v>
      </c>
      <c r="CK186" s="65">
        <v>0</v>
      </c>
      <c r="CL186" s="65">
        <v>0</v>
      </c>
      <c r="CM186" s="65">
        <v>0</v>
      </c>
      <c r="CN186" s="65">
        <v>0</v>
      </c>
      <c r="CO186" s="65">
        <v>0</v>
      </c>
      <c r="CP186" s="65">
        <v>0</v>
      </c>
      <c r="CQ186" s="65">
        <v>25.200966602258386</v>
      </c>
      <c r="CR186" s="65">
        <v>29.437727165986814</v>
      </c>
      <c r="CS186" s="65">
        <v>25.287405080558511</v>
      </c>
      <c r="CT186" s="65">
        <v>26.642032949601237</v>
      </c>
      <c r="CU186" s="65">
        <v>29.437727165986814</v>
      </c>
      <c r="CV186" s="65">
        <v>25.200966602258386</v>
      </c>
      <c r="CW186" s="65">
        <v>43.933437504973107</v>
      </c>
      <c r="CX186" s="65">
        <v>36.899621091118306</v>
      </c>
      <c r="CY186" s="65">
        <v>43.284284037005854</v>
      </c>
      <c r="CZ186" s="65">
        <v>36.04574245974932</v>
      </c>
      <c r="DA186" s="65">
        <v>40.040771273211647</v>
      </c>
      <c r="DB186" s="65">
        <v>43.933437504973107</v>
      </c>
      <c r="DC186" s="65">
        <v>36.04574245974932</v>
      </c>
      <c r="DD186" s="65">
        <v>0</v>
      </c>
      <c r="DE186" s="65">
        <v>0</v>
      </c>
      <c r="DF186" s="65">
        <v>0</v>
      </c>
      <c r="DG186" s="65">
        <v>0</v>
      </c>
      <c r="DH186" s="65">
        <v>0</v>
      </c>
      <c r="DI186" s="65">
        <v>0</v>
      </c>
      <c r="DJ186" s="65">
        <v>0</v>
      </c>
      <c r="DK186" s="65">
        <v>29.671458427712828</v>
      </c>
      <c r="DL186" s="65">
        <v>35.446854452842544</v>
      </c>
      <c r="DM186" s="65">
        <v>22.213848386290529</v>
      </c>
      <c r="DN186" s="65">
        <v>26.785447837799861</v>
      </c>
      <c r="DO186" s="65">
        <v>28.529402276161441</v>
      </c>
      <c r="DP186" s="65">
        <v>35.446854452842544</v>
      </c>
      <c r="DQ186" s="65">
        <v>22.213848386290529</v>
      </c>
      <c r="DR186" s="65">
        <v>36.460190781636129</v>
      </c>
      <c r="DS186" s="65">
        <v>41.750106650316852</v>
      </c>
      <c r="DT186" s="65">
        <v>31.286773612504994</v>
      </c>
      <c r="DU186" s="65">
        <v>42.092174399806517</v>
      </c>
      <c r="DV186" s="65">
        <v>37.897311361066123</v>
      </c>
      <c r="DW186" s="65">
        <v>42.092174399806517</v>
      </c>
      <c r="DX186" s="65">
        <v>31.286773612504994</v>
      </c>
      <c r="DY186" s="65">
        <v>0</v>
      </c>
      <c r="DZ186" s="65">
        <v>0</v>
      </c>
      <c r="EA186" s="65">
        <v>0</v>
      </c>
      <c r="EB186" s="65">
        <v>0</v>
      </c>
      <c r="EC186" s="65">
        <v>0</v>
      </c>
      <c r="ED186" s="65">
        <v>0</v>
      </c>
      <c r="EE186" s="65">
        <v>0</v>
      </c>
      <c r="EF186" s="65">
        <v>22.043833062805476</v>
      </c>
      <c r="EG186" s="65">
        <v>17.642653930104437</v>
      </c>
      <c r="EH186" s="65">
        <v>13.925478131102381</v>
      </c>
      <c r="EI186" s="65">
        <v>19.020283939404212</v>
      </c>
      <c r="EJ186" s="65">
        <v>18.158062265854124</v>
      </c>
      <c r="EK186" s="65">
        <v>22.043833062805476</v>
      </c>
      <c r="EL186" s="65">
        <v>13.925478131102381</v>
      </c>
      <c r="EM186" s="65">
        <v>23.566016131703897</v>
      </c>
      <c r="EN186" s="65">
        <v>22.720261042019832</v>
      </c>
      <c r="EO186" s="65">
        <v>24.310096705508567</v>
      </c>
      <c r="EP186" s="65">
        <v>23.554450505282666</v>
      </c>
      <c r="EQ186" s="65">
        <v>23.537706096128744</v>
      </c>
      <c r="ER186" s="65">
        <v>24.310096705508567</v>
      </c>
      <c r="ES186" s="65">
        <v>22.720261042019832</v>
      </c>
      <c r="ET186" s="65">
        <v>0</v>
      </c>
      <c r="EU186" s="65">
        <v>0</v>
      </c>
      <c r="EV186" s="65">
        <v>0</v>
      </c>
      <c r="EW186" s="65">
        <v>0</v>
      </c>
      <c r="EX186" s="65">
        <v>0</v>
      </c>
      <c r="EY186" s="65">
        <v>0</v>
      </c>
      <c r="EZ186" s="65">
        <v>0</v>
      </c>
      <c r="FA186" s="65">
        <v>26.392103305571787</v>
      </c>
      <c r="FB186" s="65">
        <v>22.227053789870777</v>
      </c>
      <c r="FC186" s="65">
        <v>32.514538251912313</v>
      </c>
      <c r="FD186" s="65">
        <v>29.533741512251318</v>
      </c>
      <c r="FE186" s="65">
        <v>29.480127689911811</v>
      </c>
      <c r="FF186" s="65">
        <v>32.514538251912313</v>
      </c>
      <c r="FG186" s="65">
        <v>26.392103305571787</v>
      </c>
      <c r="FH186" s="65">
        <v>38.27105972477657</v>
      </c>
      <c r="FI186" s="65">
        <v>33.267440509771724</v>
      </c>
      <c r="FJ186" s="65">
        <v>34.581346538030409</v>
      </c>
      <c r="FK186" s="65">
        <v>36.578424264062299</v>
      </c>
      <c r="FL186" s="65">
        <v>35.674567759160247</v>
      </c>
      <c r="FM186" s="65">
        <v>38.27105972477657</v>
      </c>
      <c r="FN186" s="65">
        <v>33.267440509771724</v>
      </c>
      <c r="FO186" s="65">
        <v>0</v>
      </c>
      <c r="FP186" s="65">
        <v>0</v>
      </c>
      <c r="FQ186" s="65">
        <v>0</v>
      </c>
      <c r="FR186" s="65">
        <v>0</v>
      </c>
      <c r="FS186" s="65">
        <v>0</v>
      </c>
      <c r="FT186" s="65">
        <v>0</v>
      </c>
      <c r="FU186" s="65">
        <v>0</v>
      </c>
      <c r="FV186" s="65">
        <v>24.667268250925368</v>
      </c>
      <c r="FW186" s="65">
        <v>23.631216486203037</v>
      </c>
      <c r="FX186" s="65">
        <v>23.787695069854795</v>
      </c>
      <c r="FY186" s="65">
        <v>39.044157832046011</v>
      </c>
      <c r="FZ186" s="65">
        <v>27.782584409757302</v>
      </c>
      <c r="GA186" s="65">
        <v>39.044157832046011</v>
      </c>
      <c r="GB186" s="65">
        <v>23.631216486203037</v>
      </c>
      <c r="GC186" s="65">
        <v>38.720305128484085</v>
      </c>
      <c r="GD186" s="65">
        <v>38.824292259452051</v>
      </c>
      <c r="GE186" s="65">
        <v>34.633648644190295</v>
      </c>
      <c r="GF186" s="65">
        <v>30.495600806242209</v>
      </c>
      <c r="GG186" s="65">
        <v>35.668461709592165</v>
      </c>
      <c r="GH186" s="65">
        <v>38.824292259452051</v>
      </c>
      <c r="GI186" s="65">
        <v>30.495600806242209</v>
      </c>
    </row>
    <row r="187" spans="1:191">
      <c r="A187" s="65">
        <v>183</v>
      </c>
      <c r="B187" s="83">
        <v>2.85</v>
      </c>
      <c r="C187" s="65">
        <v>0</v>
      </c>
      <c r="D187" s="65">
        <v>0</v>
      </c>
      <c r="E187" s="65">
        <v>0</v>
      </c>
      <c r="F187" s="65">
        <v>0</v>
      </c>
      <c r="G187" s="65">
        <v>0</v>
      </c>
      <c r="H187" s="65">
        <v>0</v>
      </c>
      <c r="I187" s="65">
        <v>0</v>
      </c>
      <c r="J187" s="65">
        <v>28.31684369879197</v>
      </c>
      <c r="K187" s="65">
        <v>21.609139763042105</v>
      </c>
      <c r="L187" s="65">
        <v>27.39738738128414</v>
      </c>
      <c r="M187" s="65">
        <v>20.688830430214381</v>
      </c>
      <c r="N187" s="65">
        <v>24.503050318333148</v>
      </c>
      <c r="O187" s="65">
        <v>28.31684369879197</v>
      </c>
      <c r="P187" s="65">
        <v>20.688830430214381</v>
      </c>
      <c r="Q187" s="65">
        <v>34.773328630951006</v>
      </c>
      <c r="R187" s="65">
        <v>32.363803050443238</v>
      </c>
      <c r="S187" s="65">
        <v>30.948433839959861</v>
      </c>
      <c r="T187" s="65">
        <v>39.386200857762567</v>
      </c>
      <c r="U187" s="65">
        <v>34.367941594779168</v>
      </c>
      <c r="V187" s="65">
        <v>39.386200857762567</v>
      </c>
      <c r="W187" s="65">
        <v>30.948433839959861</v>
      </c>
      <c r="X187" s="65">
        <v>0</v>
      </c>
      <c r="Y187" s="65">
        <v>0</v>
      </c>
      <c r="Z187" s="65">
        <v>0</v>
      </c>
      <c r="AA187" s="65">
        <v>0</v>
      </c>
      <c r="AB187" s="65">
        <v>0</v>
      </c>
      <c r="AC187" s="65">
        <v>0</v>
      </c>
      <c r="AD187" s="65">
        <v>0</v>
      </c>
      <c r="AE187" s="65">
        <v>20.706576507925913</v>
      </c>
      <c r="AF187" s="65">
        <v>25.352712262978127</v>
      </c>
      <c r="AG187" s="65">
        <v>27.572279084027414</v>
      </c>
      <c r="AH187" s="65">
        <v>23.766955936486479</v>
      </c>
      <c r="AI187" s="65">
        <v>24.349630947854482</v>
      </c>
      <c r="AJ187" s="65">
        <v>27.572279084027414</v>
      </c>
      <c r="AK187" s="65">
        <v>20.706576507925913</v>
      </c>
      <c r="AL187" s="65">
        <v>33.283103739703208</v>
      </c>
      <c r="AM187" s="65">
        <v>31.797864622587266</v>
      </c>
      <c r="AN187" s="65">
        <v>33.379135514262309</v>
      </c>
      <c r="AO187" s="65">
        <v>40.095907458608089</v>
      </c>
      <c r="AP187" s="65">
        <v>34.639002833790215</v>
      </c>
      <c r="AQ187" s="65">
        <v>40.095907458608089</v>
      </c>
      <c r="AR187" s="65">
        <v>31.797864622587266</v>
      </c>
      <c r="AS187" s="65">
        <v>0</v>
      </c>
      <c r="AT187" s="65">
        <v>0</v>
      </c>
      <c r="AU187" s="65">
        <v>0</v>
      </c>
      <c r="AV187" s="65">
        <v>0</v>
      </c>
      <c r="AW187" s="65">
        <v>0</v>
      </c>
      <c r="AX187" s="65">
        <v>0</v>
      </c>
      <c r="AY187" s="65">
        <v>0</v>
      </c>
      <c r="AZ187" s="65">
        <v>28.068086470498461</v>
      </c>
      <c r="BA187" s="65">
        <v>20.141650935286471</v>
      </c>
      <c r="BB187" s="65">
        <v>20.56139007565648</v>
      </c>
      <c r="BC187" s="65">
        <v>21.401846825885432</v>
      </c>
      <c r="BD187" s="65">
        <v>22.54324357683171</v>
      </c>
      <c r="BE187" s="65">
        <v>28.068086470498461</v>
      </c>
      <c r="BF187" s="65">
        <v>20.141650935286471</v>
      </c>
      <c r="BG187" s="65">
        <v>28.761401283467865</v>
      </c>
      <c r="BH187" s="65">
        <v>32.735620564801323</v>
      </c>
      <c r="BI187" s="65">
        <v>34.1406132521969</v>
      </c>
      <c r="BJ187" s="65">
        <v>35.854503325774225</v>
      </c>
      <c r="BK187" s="65">
        <v>32.873034606560076</v>
      </c>
      <c r="BL187" s="65">
        <v>35.854503325774225</v>
      </c>
      <c r="BM187" s="65">
        <v>28.761401283467865</v>
      </c>
      <c r="BN187" s="65">
        <v>0</v>
      </c>
      <c r="BO187" s="65">
        <v>0</v>
      </c>
      <c r="BP187" s="65">
        <v>0</v>
      </c>
      <c r="BQ187" s="65">
        <v>0</v>
      </c>
      <c r="BR187" s="65">
        <v>0</v>
      </c>
      <c r="BS187" s="65">
        <v>0</v>
      </c>
      <c r="BT187" s="65">
        <v>0</v>
      </c>
      <c r="BU187" s="65">
        <v>20.756291230000979</v>
      </c>
      <c r="BV187" s="65">
        <v>25.497656008403851</v>
      </c>
      <c r="BW187" s="65">
        <v>20.237106320988044</v>
      </c>
      <c r="BX187" s="65">
        <v>21.367450646745365</v>
      </c>
      <c r="BY187" s="65">
        <v>21.964626051534555</v>
      </c>
      <c r="BZ187" s="65">
        <v>25.497656008403851</v>
      </c>
      <c r="CA187" s="65">
        <v>20.237106320988044</v>
      </c>
      <c r="CB187" s="65">
        <v>27.948692144793316</v>
      </c>
      <c r="CC187" s="65">
        <v>31.166887841310697</v>
      </c>
      <c r="CD187" s="65">
        <v>23.561981702968716</v>
      </c>
      <c r="CE187" s="65">
        <v>26.542348399542874</v>
      </c>
      <c r="CF187" s="65">
        <v>27.304977522153898</v>
      </c>
      <c r="CG187" s="65">
        <v>31.166887841310697</v>
      </c>
      <c r="CH187" s="65">
        <v>23.561981702968716</v>
      </c>
      <c r="CI187" s="65">
        <v>0</v>
      </c>
      <c r="CJ187" s="65">
        <v>0</v>
      </c>
      <c r="CK187" s="65">
        <v>0</v>
      </c>
      <c r="CL187" s="65">
        <v>0</v>
      </c>
      <c r="CM187" s="65">
        <v>0</v>
      </c>
      <c r="CN187" s="65">
        <v>0</v>
      </c>
      <c r="CO187" s="65">
        <v>0</v>
      </c>
      <c r="CP187" s="65">
        <v>0</v>
      </c>
      <c r="CQ187" s="65">
        <v>24.981030133037272</v>
      </c>
      <c r="CR187" s="65">
        <v>29.44535731356417</v>
      </c>
      <c r="CS187" s="65">
        <v>25.303743336435947</v>
      </c>
      <c r="CT187" s="65">
        <v>26.576710261012462</v>
      </c>
      <c r="CU187" s="65">
        <v>29.44535731356417</v>
      </c>
      <c r="CV187" s="65">
        <v>24.981030133037272</v>
      </c>
      <c r="CW187" s="65">
        <v>43.83812924225915</v>
      </c>
      <c r="CX187" s="65">
        <v>36.745072779210801</v>
      </c>
      <c r="CY187" s="65">
        <v>43.145589701006735</v>
      </c>
      <c r="CZ187" s="65">
        <v>35.924959258411562</v>
      </c>
      <c r="DA187" s="65">
        <v>39.913437745222062</v>
      </c>
      <c r="DB187" s="65">
        <v>43.83812924225915</v>
      </c>
      <c r="DC187" s="65">
        <v>35.924959258411562</v>
      </c>
      <c r="DD187" s="65">
        <v>0</v>
      </c>
      <c r="DE187" s="65">
        <v>0</v>
      </c>
      <c r="DF187" s="65">
        <v>0</v>
      </c>
      <c r="DG187" s="65">
        <v>0</v>
      </c>
      <c r="DH187" s="65">
        <v>0</v>
      </c>
      <c r="DI187" s="65">
        <v>0</v>
      </c>
      <c r="DJ187" s="65">
        <v>0</v>
      </c>
      <c r="DK187" s="65">
        <v>29.645152096159514</v>
      </c>
      <c r="DL187" s="65">
        <v>34.64304804057452</v>
      </c>
      <c r="DM187" s="65">
        <v>22.257607427266503</v>
      </c>
      <c r="DN187" s="65">
        <v>26.691794953804372</v>
      </c>
      <c r="DO187" s="65">
        <v>28.309400629451225</v>
      </c>
      <c r="DP187" s="65">
        <v>34.64304804057452</v>
      </c>
      <c r="DQ187" s="65">
        <v>22.257607427266503</v>
      </c>
      <c r="DR187" s="65">
        <v>36.361873931036136</v>
      </c>
      <c r="DS187" s="65">
        <v>41.805932601836716</v>
      </c>
      <c r="DT187" s="65">
        <v>31.247112975285553</v>
      </c>
      <c r="DU187" s="65">
        <v>42.020526564218947</v>
      </c>
      <c r="DV187" s="65">
        <v>37.858861518094329</v>
      </c>
      <c r="DW187" s="65">
        <v>42.020526564218947</v>
      </c>
      <c r="DX187" s="65">
        <v>31.247112975285553</v>
      </c>
      <c r="DY187" s="65">
        <v>0</v>
      </c>
      <c r="DZ187" s="65">
        <v>0</v>
      </c>
      <c r="EA187" s="65">
        <v>0</v>
      </c>
      <c r="EB187" s="65">
        <v>0</v>
      </c>
      <c r="EC187" s="65">
        <v>0</v>
      </c>
      <c r="ED187" s="65">
        <v>0</v>
      </c>
      <c r="EE187" s="65">
        <v>0</v>
      </c>
      <c r="EF187" s="65">
        <v>21.973129853311995</v>
      </c>
      <c r="EG187" s="65">
        <v>17.52135909151286</v>
      </c>
      <c r="EH187" s="65">
        <v>13.885975718412384</v>
      </c>
      <c r="EI187" s="65">
        <v>18.890912980653027</v>
      </c>
      <c r="EJ187" s="65">
        <v>18.067844410972569</v>
      </c>
      <c r="EK187" s="65">
        <v>21.973129853311995</v>
      </c>
      <c r="EL187" s="65">
        <v>13.885975718412384</v>
      </c>
      <c r="EM187" s="65">
        <v>23.52239192409683</v>
      </c>
      <c r="EN187" s="65">
        <v>22.693687539323317</v>
      </c>
      <c r="EO187" s="65">
        <v>24.293746096444767</v>
      </c>
      <c r="EP187" s="65">
        <v>23.45799173553775</v>
      </c>
      <c r="EQ187" s="65">
        <v>23.491954323850667</v>
      </c>
      <c r="ER187" s="65">
        <v>24.293746096444767</v>
      </c>
      <c r="ES187" s="65">
        <v>22.693687539323317</v>
      </c>
      <c r="ET187" s="65">
        <v>0</v>
      </c>
      <c r="EU187" s="65">
        <v>0</v>
      </c>
      <c r="EV187" s="65">
        <v>0</v>
      </c>
      <c r="EW187" s="65">
        <v>0</v>
      </c>
      <c r="EX187" s="65">
        <v>0</v>
      </c>
      <c r="EY187" s="65">
        <v>0</v>
      </c>
      <c r="EZ187" s="65">
        <v>0</v>
      </c>
      <c r="FA187" s="65">
        <v>26.340059926088479</v>
      </c>
      <c r="FB187" s="65">
        <v>22.126730660855156</v>
      </c>
      <c r="FC187" s="65">
        <v>31.326793221193796</v>
      </c>
      <c r="FD187" s="65">
        <v>29.452100197407184</v>
      </c>
      <c r="FE187" s="65">
        <v>29.039651114896483</v>
      </c>
      <c r="FF187" s="65">
        <v>31.326793221193796</v>
      </c>
      <c r="FG187" s="65">
        <v>26.340059926088479</v>
      </c>
      <c r="FH187" s="65">
        <v>38.162990784132624</v>
      </c>
      <c r="FI187" s="65">
        <v>31.772774400969919</v>
      </c>
      <c r="FJ187" s="65">
        <v>34.579601406607019</v>
      </c>
      <c r="FK187" s="65">
        <v>36.39442919305521</v>
      </c>
      <c r="FL187" s="65">
        <v>35.227448946191195</v>
      </c>
      <c r="FM187" s="65">
        <v>38.162990784132624</v>
      </c>
      <c r="FN187" s="65">
        <v>31.772774400969919</v>
      </c>
      <c r="FO187" s="65">
        <v>0</v>
      </c>
      <c r="FP187" s="65">
        <v>0</v>
      </c>
      <c r="FQ187" s="65">
        <v>0</v>
      </c>
      <c r="FR187" s="65">
        <v>0</v>
      </c>
      <c r="FS187" s="65">
        <v>0</v>
      </c>
      <c r="FT187" s="65">
        <v>0</v>
      </c>
      <c r="FU187" s="65">
        <v>0</v>
      </c>
      <c r="FV187" s="65">
        <v>23.556032879113317</v>
      </c>
      <c r="FW187" s="65">
        <v>23.527206104988103</v>
      </c>
      <c r="FX187" s="65">
        <v>23.057874250121522</v>
      </c>
      <c r="FY187" s="65">
        <v>38.967762162159858</v>
      </c>
      <c r="FZ187" s="65">
        <v>27.277218849095696</v>
      </c>
      <c r="GA187" s="65">
        <v>38.967762162159858</v>
      </c>
      <c r="GB187" s="65">
        <v>23.057874250121522</v>
      </c>
      <c r="GC187" s="65">
        <v>38.659039904060414</v>
      </c>
      <c r="GD187" s="65">
        <v>38.690243537351321</v>
      </c>
      <c r="GE187" s="65">
        <v>34.606147351070433</v>
      </c>
      <c r="GF187" s="65">
        <v>30.389420542873292</v>
      </c>
      <c r="GG187" s="65">
        <v>35.586212833838864</v>
      </c>
      <c r="GH187" s="65">
        <v>38.690243537351321</v>
      </c>
      <c r="GI187" s="65">
        <v>30.389420542873292</v>
      </c>
    </row>
    <row r="188" spans="1:191">
      <c r="A188" s="65">
        <v>184</v>
      </c>
      <c r="B188" s="83">
        <v>2.9000000000000004</v>
      </c>
      <c r="C188" s="65">
        <v>0</v>
      </c>
      <c r="D188" s="65">
        <v>0</v>
      </c>
      <c r="E188" s="65">
        <v>0</v>
      </c>
      <c r="F188" s="65">
        <v>0</v>
      </c>
      <c r="G188" s="65">
        <v>0</v>
      </c>
      <c r="H188" s="65">
        <v>0</v>
      </c>
      <c r="I188" s="65">
        <v>0</v>
      </c>
      <c r="J188" s="65">
        <v>28.290207749881727</v>
      </c>
      <c r="K188" s="65">
        <v>21.163325997751077</v>
      </c>
      <c r="L188" s="65">
        <v>27.437430552935723</v>
      </c>
      <c r="M188" s="65">
        <v>20.716904167749764</v>
      </c>
      <c r="N188" s="65">
        <v>24.401967117079572</v>
      </c>
      <c r="O188" s="65">
        <v>28.290207749881727</v>
      </c>
      <c r="P188" s="65">
        <v>20.716904167749764</v>
      </c>
      <c r="Q188" s="65">
        <v>34.562342347197216</v>
      </c>
      <c r="R188" s="65">
        <v>32.196352224475476</v>
      </c>
      <c r="S188" s="65">
        <v>30.866119138484606</v>
      </c>
      <c r="T188" s="65">
        <v>39.222853678903512</v>
      </c>
      <c r="U188" s="65">
        <v>34.211916847265201</v>
      </c>
      <c r="V188" s="65">
        <v>39.222853678903512</v>
      </c>
      <c r="W188" s="65">
        <v>30.866119138484606</v>
      </c>
      <c r="X188" s="65">
        <v>0</v>
      </c>
      <c r="Y188" s="65">
        <v>0</v>
      </c>
      <c r="Z188" s="65">
        <v>0</v>
      </c>
      <c r="AA188" s="65">
        <v>0</v>
      </c>
      <c r="AB188" s="65">
        <v>0</v>
      </c>
      <c r="AC188" s="65">
        <v>0</v>
      </c>
      <c r="AD188" s="65">
        <v>0</v>
      </c>
      <c r="AE188" s="65">
        <v>20.619376982623674</v>
      </c>
      <c r="AF188" s="65">
        <v>24.214158041793709</v>
      </c>
      <c r="AG188" s="65">
        <v>26.65965099082938</v>
      </c>
      <c r="AH188" s="65">
        <v>22.924633655656969</v>
      </c>
      <c r="AI188" s="65">
        <v>23.604454917725931</v>
      </c>
      <c r="AJ188" s="65">
        <v>26.65965099082938</v>
      </c>
      <c r="AK188" s="65">
        <v>20.619376982623674</v>
      </c>
      <c r="AL188" s="65">
        <v>33.205929403789064</v>
      </c>
      <c r="AM188" s="65">
        <v>30.865899745307217</v>
      </c>
      <c r="AN188" s="65">
        <v>33.363224503198509</v>
      </c>
      <c r="AO188" s="65">
        <v>40.156776893934875</v>
      </c>
      <c r="AP188" s="65">
        <v>34.397957636557415</v>
      </c>
      <c r="AQ188" s="65">
        <v>40.156776893934875</v>
      </c>
      <c r="AR188" s="65">
        <v>30.865899745307217</v>
      </c>
      <c r="AS188" s="65">
        <v>0</v>
      </c>
      <c r="AT188" s="65">
        <v>0</v>
      </c>
      <c r="AU188" s="65">
        <v>0</v>
      </c>
      <c r="AV188" s="65">
        <v>0</v>
      </c>
      <c r="AW188" s="65">
        <v>0</v>
      </c>
      <c r="AX188" s="65">
        <v>0</v>
      </c>
      <c r="AY188" s="65">
        <v>0</v>
      </c>
      <c r="AZ188" s="65">
        <v>28.003344705796454</v>
      </c>
      <c r="BA188" s="65">
        <v>20.166443326257127</v>
      </c>
      <c r="BB188" s="65">
        <v>20.453403756554447</v>
      </c>
      <c r="BC188" s="65">
        <v>21.341269345039315</v>
      </c>
      <c r="BD188" s="65">
        <v>22.491115283411833</v>
      </c>
      <c r="BE188" s="65">
        <v>28.003344705796454</v>
      </c>
      <c r="BF188" s="65">
        <v>20.166443326257127</v>
      </c>
      <c r="BG188" s="65">
        <v>28.704605660082301</v>
      </c>
      <c r="BH188" s="65">
        <v>32.618184282297179</v>
      </c>
      <c r="BI188" s="65">
        <v>34.056793597204134</v>
      </c>
      <c r="BJ188" s="65">
        <v>35.679221154583935</v>
      </c>
      <c r="BK188" s="65">
        <v>32.764701173541887</v>
      </c>
      <c r="BL188" s="65">
        <v>35.679221154583935</v>
      </c>
      <c r="BM188" s="65">
        <v>28.704605660082301</v>
      </c>
      <c r="BN188" s="65">
        <v>0</v>
      </c>
      <c r="BO188" s="65">
        <v>0</v>
      </c>
      <c r="BP188" s="65">
        <v>0</v>
      </c>
      <c r="BQ188" s="65">
        <v>0</v>
      </c>
      <c r="BR188" s="65">
        <v>0</v>
      </c>
      <c r="BS188" s="65">
        <v>0</v>
      </c>
      <c r="BT188" s="65">
        <v>0</v>
      </c>
      <c r="BU188" s="65">
        <v>20.63730789859093</v>
      </c>
      <c r="BV188" s="65">
        <v>25.37294131534431</v>
      </c>
      <c r="BW188" s="65">
        <v>20.234168837433867</v>
      </c>
      <c r="BX188" s="65">
        <v>21.304916685336103</v>
      </c>
      <c r="BY188" s="65">
        <v>21.887333684176301</v>
      </c>
      <c r="BZ188" s="65">
        <v>25.37294131534431</v>
      </c>
      <c r="CA188" s="65">
        <v>20.234168837433867</v>
      </c>
      <c r="CB188" s="65">
        <v>27.796316439759931</v>
      </c>
      <c r="CC188" s="65">
        <v>31.017278084322459</v>
      </c>
      <c r="CD188" s="65">
        <v>23.49826689216049</v>
      </c>
      <c r="CE188" s="65">
        <v>26.353413354951257</v>
      </c>
      <c r="CF188" s="65">
        <v>27.166318692798537</v>
      </c>
      <c r="CG188" s="65">
        <v>31.017278084322459</v>
      </c>
      <c r="CH188" s="65">
        <v>23.49826689216049</v>
      </c>
      <c r="CI188" s="65">
        <v>0</v>
      </c>
      <c r="CJ188" s="65">
        <v>0</v>
      </c>
      <c r="CK188" s="65">
        <v>0</v>
      </c>
      <c r="CL188" s="65">
        <v>0</v>
      </c>
      <c r="CM188" s="65">
        <v>0</v>
      </c>
      <c r="CN188" s="65">
        <v>0</v>
      </c>
      <c r="CO188" s="65">
        <v>0</v>
      </c>
      <c r="CP188" s="65">
        <v>0</v>
      </c>
      <c r="CQ188" s="65">
        <v>24.948535380522717</v>
      </c>
      <c r="CR188" s="65">
        <v>29.451336958208845</v>
      </c>
      <c r="CS188" s="65">
        <v>25.303687635974619</v>
      </c>
      <c r="CT188" s="65">
        <v>26.567853324902057</v>
      </c>
      <c r="CU188" s="65">
        <v>29.451336958208845</v>
      </c>
      <c r="CV188" s="65">
        <v>24.948535380522717</v>
      </c>
      <c r="CW188" s="65">
        <v>42.942508289798461</v>
      </c>
      <c r="CX188" s="65">
        <v>36.53658032340045</v>
      </c>
      <c r="CY188" s="65">
        <v>43.03359482069812</v>
      </c>
      <c r="CZ188" s="65">
        <v>35.83249220351501</v>
      </c>
      <c r="DA188" s="65">
        <v>39.586293909353017</v>
      </c>
      <c r="DB188" s="65">
        <v>43.03359482069812</v>
      </c>
      <c r="DC188" s="65">
        <v>35.83249220351501</v>
      </c>
      <c r="DD188" s="65">
        <v>0</v>
      </c>
      <c r="DE188" s="65">
        <v>0</v>
      </c>
      <c r="DF188" s="65">
        <v>0</v>
      </c>
      <c r="DG188" s="65">
        <v>0</v>
      </c>
      <c r="DH188" s="65">
        <v>0</v>
      </c>
      <c r="DI188" s="65">
        <v>0</v>
      </c>
      <c r="DJ188" s="65">
        <v>0</v>
      </c>
      <c r="DK188" s="65">
        <v>29.563434363605587</v>
      </c>
      <c r="DL188" s="65">
        <v>34.638355783564428</v>
      </c>
      <c r="DM188" s="65">
        <v>22.276205364377901</v>
      </c>
      <c r="DN188" s="65">
        <v>26.614853664077273</v>
      </c>
      <c r="DO188" s="65">
        <v>28.273212293906298</v>
      </c>
      <c r="DP188" s="65">
        <v>34.638355783564428</v>
      </c>
      <c r="DQ188" s="65">
        <v>22.276205364377901</v>
      </c>
      <c r="DR188" s="65">
        <v>36.138006911796666</v>
      </c>
      <c r="DS188" s="65">
        <v>41.841512741139695</v>
      </c>
      <c r="DT188" s="65">
        <v>31.19603456799727</v>
      </c>
      <c r="DU188" s="65">
        <v>41.58404094428478</v>
      </c>
      <c r="DV188" s="65">
        <v>37.6898987913046</v>
      </c>
      <c r="DW188" s="65">
        <v>41.841512741139695</v>
      </c>
      <c r="DX188" s="65">
        <v>31.19603456799727</v>
      </c>
      <c r="DY188" s="65">
        <v>0</v>
      </c>
      <c r="DZ188" s="65">
        <v>0</v>
      </c>
      <c r="EA188" s="65">
        <v>0</v>
      </c>
      <c r="EB188" s="65">
        <v>0</v>
      </c>
      <c r="EC188" s="65">
        <v>0</v>
      </c>
      <c r="ED188" s="65">
        <v>0</v>
      </c>
      <c r="EE188" s="65">
        <v>0</v>
      </c>
      <c r="EF188" s="65">
        <v>21.889405164602387</v>
      </c>
      <c r="EG188" s="65">
        <v>17.419145137394104</v>
      </c>
      <c r="EH188" s="65">
        <v>13.83878793262285</v>
      </c>
      <c r="EI188" s="65">
        <v>18.740480990126564</v>
      </c>
      <c r="EJ188" s="65">
        <v>17.971954806186478</v>
      </c>
      <c r="EK188" s="65">
        <v>21.889405164602387</v>
      </c>
      <c r="EL188" s="65">
        <v>13.83878793262285</v>
      </c>
      <c r="EM188" s="65">
        <v>23.463148426278575</v>
      </c>
      <c r="EN188" s="65">
        <v>22.673785526290906</v>
      </c>
      <c r="EO188" s="65">
        <v>24.271437985549188</v>
      </c>
      <c r="EP188" s="65">
        <v>22.995007520553624</v>
      </c>
      <c r="EQ188" s="65">
        <v>23.350844864668073</v>
      </c>
      <c r="ER188" s="65">
        <v>24.271437985549188</v>
      </c>
      <c r="ES188" s="65">
        <v>22.673785526290906</v>
      </c>
      <c r="ET188" s="65">
        <v>0</v>
      </c>
      <c r="EU188" s="65">
        <v>0</v>
      </c>
      <c r="EV188" s="65">
        <v>0</v>
      </c>
      <c r="EW188" s="65">
        <v>0</v>
      </c>
      <c r="EX188" s="65">
        <v>0</v>
      </c>
      <c r="EY188" s="65">
        <v>0</v>
      </c>
      <c r="EZ188" s="65">
        <v>0</v>
      </c>
      <c r="FA188" s="65">
        <v>26.306555506786736</v>
      </c>
      <c r="FB188" s="65">
        <v>22.021538712925143</v>
      </c>
      <c r="FC188" s="65">
        <v>31.371032189962484</v>
      </c>
      <c r="FD188" s="65">
        <v>29.369389472806226</v>
      </c>
      <c r="FE188" s="65">
        <v>29.015659056518484</v>
      </c>
      <c r="FF188" s="65">
        <v>31.371032189962484</v>
      </c>
      <c r="FG188" s="65">
        <v>26.306555506786736</v>
      </c>
      <c r="FH188" s="65">
        <v>38.035212478351355</v>
      </c>
      <c r="FI188" s="65">
        <v>31.287326626466303</v>
      </c>
      <c r="FJ188" s="65">
        <v>34.637565181188805</v>
      </c>
      <c r="FK188" s="65">
        <v>36.271570521392597</v>
      </c>
      <c r="FL188" s="65">
        <v>35.057918701849772</v>
      </c>
      <c r="FM188" s="65">
        <v>38.035212478351355</v>
      </c>
      <c r="FN188" s="65">
        <v>31.287326626466303</v>
      </c>
      <c r="FO188" s="65">
        <v>0</v>
      </c>
      <c r="FP188" s="65">
        <v>0</v>
      </c>
      <c r="FQ188" s="65">
        <v>0</v>
      </c>
      <c r="FR188" s="65">
        <v>0</v>
      </c>
      <c r="FS188" s="65">
        <v>0</v>
      </c>
      <c r="FT188" s="65">
        <v>0</v>
      </c>
      <c r="FU188" s="65">
        <v>0</v>
      </c>
      <c r="FV188" s="65">
        <v>23.606763869285029</v>
      </c>
      <c r="FW188" s="65">
        <v>23.406828046627087</v>
      </c>
      <c r="FX188" s="65">
        <v>21.531081232184938</v>
      </c>
      <c r="FY188" s="65">
        <v>38.690578094294146</v>
      </c>
      <c r="FZ188" s="65">
        <v>26.808812810597804</v>
      </c>
      <c r="GA188" s="65">
        <v>38.690578094294146</v>
      </c>
      <c r="GB188" s="65">
        <v>21.531081232184938</v>
      </c>
      <c r="GC188" s="65">
        <v>38.584245818199101</v>
      </c>
      <c r="GD188" s="65">
        <v>38.490916786813969</v>
      </c>
      <c r="GE188" s="65">
        <v>34.599839128942769</v>
      </c>
      <c r="GF188" s="65">
        <v>30.283780221292687</v>
      </c>
      <c r="GG188" s="65">
        <v>35.489695488812131</v>
      </c>
      <c r="GH188" s="65">
        <v>38.584245818199101</v>
      </c>
      <c r="GI188" s="65">
        <v>30.283780221292687</v>
      </c>
    </row>
    <row r="189" spans="1:191">
      <c r="A189" s="65">
        <v>185</v>
      </c>
      <c r="B189" s="83">
        <v>2.95</v>
      </c>
      <c r="C189" s="65">
        <v>0</v>
      </c>
      <c r="D189" s="65">
        <v>0</v>
      </c>
      <c r="E189" s="65">
        <v>0</v>
      </c>
      <c r="F189" s="65">
        <v>0</v>
      </c>
      <c r="G189" s="65">
        <v>0</v>
      </c>
      <c r="H189" s="65">
        <v>0</v>
      </c>
      <c r="I189" s="65">
        <v>0</v>
      </c>
      <c r="J189" s="65">
        <v>28.216307658921771</v>
      </c>
      <c r="K189" s="65">
        <v>20.866978470302907</v>
      </c>
      <c r="L189" s="65">
        <v>27.296568887271476</v>
      </c>
      <c r="M189" s="65">
        <v>20.737793168230041</v>
      </c>
      <c r="N189" s="65">
        <v>24.279412046181552</v>
      </c>
      <c r="O189" s="65">
        <v>28.216307658921771</v>
      </c>
      <c r="P189" s="65">
        <v>20.737793168230041</v>
      </c>
      <c r="Q189" s="65">
        <v>34.316060985064979</v>
      </c>
      <c r="R189" s="65">
        <v>31.752048284079191</v>
      </c>
      <c r="S189" s="65">
        <v>30.896667692186277</v>
      </c>
      <c r="T189" s="65">
        <v>39.004147933015098</v>
      </c>
      <c r="U189" s="65">
        <v>33.992231223586387</v>
      </c>
      <c r="V189" s="65">
        <v>39.004147933015098</v>
      </c>
      <c r="W189" s="65">
        <v>30.896667692186277</v>
      </c>
      <c r="X189" s="65">
        <v>0</v>
      </c>
      <c r="Y189" s="65">
        <v>0</v>
      </c>
      <c r="Z189" s="65">
        <v>0</v>
      </c>
      <c r="AA189" s="65">
        <v>0</v>
      </c>
      <c r="AB189" s="65">
        <v>0</v>
      </c>
      <c r="AC189" s="65">
        <v>0</v>
      </c>
      <c r="AD189" s="65">
        <v>0</v>
      </c>
      <c r="AE189" s="65">
        <v>19.668732800158715</v>
      </c>
      <c r="AF189" s="65">
        <v>24.173652550394138</v>
      </c>
      <c r="AG189" s="65">
        <v>26.69733426294691</v>
      </c>
      <c r="AH189" s="65">
        <v>22.632662467159811</v>
      </c>
      <c r="AI189" s="65">
        <v>23.293095520164893</v>
      </c>
      <c r="AJ189" s="65">
        <v>26.69733426294691</v>
      </c>
      <c r="AK189" s="65">
        <v>19.668732800158715</v>
      </c>
      <c r="AL189" s="65">
        <v>33.071859200967765</v>
      </c>
      <c r="AM189" s="65">
        <v>30.587914894664209</v>
      </c>
      <c r="AN189" s="65">
        <v>33.311040172270388</v>
      </c>
      <c r="AO189" s="65">
        <v>40.226284050083343</v>
      </c>
      <c r="AP189" s="65">
        <v>34.299274579496426</v>
      </c>
      <c r="AQ189" s="65">
        <v>40.226284050083343</v>
      </c>
      <c r="AR189" s="65">
        <v>30.587914894664209</v>
      </c>
      <c r="AS189" s="65">
        <v>0</v>
      </c>
      <c r="AT189" s="65">
        <v>0</v>
      </c>
      <c r="AU189" s="65">
        <v>0</v>
      </c>
      <c r="AV189" s="65">
        <v>0</v>
      </c>
      <c r="AW189" s="65">
        <v>0</v>
      </c>
      <c r="AX189" s="65">
        <v>0</v>
      </c>
      <c r="AY189" s="65">
        <v>0</v>
      </c>
      <c r="AZ189" s="65">
        <v>27.890765670074153</v>
      </c>
      <c r="BA189" s="65">
        <v>20.121993655327074</v>
      </c>
      <c r="BB189" s="65">
        <v>20.382798185254337</v>
      </c>
      <c r="BC189" s="65">
        <v>21.272398868042728</v>
      </c>
      <c r="BD189" s="65">
        <v>22.416989094674577</v>
      </c>
      <c r="BE189" s="65">
        <v>27.890765670074153</v>
      </c>
      <c r="BF189" s="65">
        <v>20.121993655327074</v>
      </c>
      <c r="BG189" s="65">
        <v>28.653578558251699</v>
      </c>
      <c r="BH189" s="65">
        <v>32.022151932071665</v>
      </c>
      <c r="BI189" s="65">
        <v>33.973515769711696</v>
      </c>
      <c r="BJ189" s="65">
        <v>35.267102878062005</v>
      </c>
      <c r="BK189" s="65">
        <v>32.479087284524262</v>
      </c>
      <c r="BL189" s="65">
        <v>35.267102878062005</v>
      </c>
      <c r="BM189" s="65">
        <v>28.653578558251699</v>
      </c>
      <c r="BN189" s="65">
        <v>0</v>
      </c>
      <c r="BO189" s="65">
        <v>0</v>
      </c>
      <c r="BP189" s="65">
        <v>0</v>
      </c>
      <c r="BQ189" s="65">
        <v>0</v>
      </c>
      <c r="BR189" s="65">
        <v>0</v>
      </c>
      <c r="BS189" s="65">
        <v>0</v>
      </c>
      <c r="BT189" s="65">
        <v>0</v>
      </c>
      <c r="BU189" s="65">
        <v>20.486601521027247</v>
      </c>
      <c r="BV189" s="65">
        <v>25.313942788264558</v>
      </c>
      <c r="BW189" s="65">
        <v>20.223332015194085</v>
      </c>
      <c r="BX189" s="65">
        <v>21.256906035992607</v>
      </c>
      <c r="BY189" s="65">
        <v>21.820195590119624</v>
      </c>
      <c r="BZ189" s="65">
        <v>25.313942788264558</v>
      </c>
      <c r="CA189" s="65">
        <v>20.223332015194085</v>
      </c>
      <c r="CB189" s="65">
        <v>27.710639574442247</v>
      </c>
      <c r="CC189" s="65">
        <v>30.860192150734466</v>
      </c>
      <c r="CD189" s="65">
        <v>23.429557685072979</v>
      </c>
      <c r="CE189" s="65">
        <v>26.162235752676835</v>
      </c>
      <c r="CF189" s="65">
        <v>27.040656290731629</v>
      </c>
      <c r="CG189" s="65">
        <v>30.860192150734466</v>
      </c>
      <c r="CH189" s="65">
        <v>23.429557685072979</v>
      </c>
      <c r="CI189" s="65">
        <v>0</v>
      </c>
      <c r="CJ189" s="65">
        <v>0</v>
      </c>
      <c r="CK189" s="65">
        <v>0</v>
      </c>
      <c r="CL189" s="65">
        <v>0</v>
      </c>
      <c r="CM189" s="65">
        <v>0</v>
      </c>
      <c r="CN189" s="65">
        <v>0</v>
      </c>
      <c r="CO189" s="65">
        <v>0</v>
      </c>
      <c r="CP189" s="65">
        <v>0</v>
      </c>
      <c r="CQ189" s="65">
        <v>24.859605899261773</v>
      </c>
      <c r="CR189" s="65">
        <v>29.426981804204139</v>
      </c>
      <c r="CS189" s="65">
        <v>25.295506087952877</v>
      </c>
      <c r="CT189" s="65">
        <v>26.527364597139599</v>
      </c>
      <c r="CU189" s="65">
        <v>29.426981804204139</v>
      </c>
      <c r="CV189" s="65">
        <v>24.859605899261773</v>
      </c>
      <c r="CW189" s="65">
        <v>42.759994259224818</v>
      </c>
      <c r="CX189" s="65">
        <v>36.33825932572126</v>
      </c>
      <c r="CY189" s="65">
        <v>42.844359103392051</v>
      </c>
      <c r="CZ189" s="65">
        <v>35.752881951010536</v>
      </c>
      <c r="DA189" s="65">
        <v>39.423873659837163</v>
      </c>
      <c r="DB189" s="65">
        <v>42.844359103392051</v>
      </c>
      <c r="DC189" s="65">
        <v>35.752881951010536</v>
      </c>
      <c r="DD189" s="65">
        <v>0</v>
      </c>
      <c r="DE189" s="65">
        <v>0</v>
      </c>
      <c r="DF189" s="65">
        <v>0</v>
      </c>
      <c r="DG189" s="65">
        <v>0</v>
      </c>
      <c r="DH189" s="65">
        <v>0</v>
      </c>
      <c r="DI189" s="65">
        <v>0</v>
      </c>
      <c r="DJ189" s="65">
        <v>0</v>
      </c>
      <c r="DK189" s="65">
        <v>29.470844184011398</v>
      </c>
      <c r="DL189" s="65">
        <v>34.408819566925004</v>
      </c>
      <c r="DM189" s="65">
        <v>22.269127152420463</v>
      </c>
      <c r="DN189" s="65">
        <v>26.577035065796959</v>
      </c>
      <c r="DO189" s="65">
        <v>28.181456492288461</v>
      </c>
      <c r="DP189" s="65">
        <v>34.408819566925004</v>
      </c>
      <c r="DQ189" s="65">
        <v>22.269127152420463</v>
      </c>
      <c r="DR189" s="65">
        <v>36.019246814392503</v>
      </c>
      <c r="DS189" s="65">
        <v>41.879975223416196</v>
      </c>
      <c r="DT189" s="65">
        <v>31.132440109370052</v>
      </c>
      <c r="DU189" s="65">
        <v>41.428559803553313</v>
      </c>
      <c r="DV189" s="65">
        <v>37.615055487683016</v>
      </c>
      <c r="DW189" s="65">
        <v>41.879975223416196</v>
      </c>
      <c r="DX189" s="65">
        <v>31.132440109370052</v>
      </c>
      <c r="DY189" s="65">
        <v>0</v>
      </c>
      <c r="DZ189" s="65">
        <v>0</v>
      </c>
      <c r="EA189" s="65">
        <v>0</v>
      </c>
      <c r="EB189" s="65">
        <v>0</v>
      </c>
      <c r="EC189" s="65">
        <v>0</v>
      </c>
      <c r="ED189" s="65">
        <v>0</v>
      </c>
      <c r="EE189" s="65">
        <v>0</v>
      </c>
      <c r="EF189" s="65">
        <v>21.738436419841591</v>
      </c>
      <c r="EG189" s="65">
        <v>17.277029744992426</v>
      </c>
      <c r="EH189" s="65">
        <v>13.797658245075292</v>
      </c>
      <c r="EI189" s="65">
        <v>18.58469847598084</v>
      </c>
      <c r="EJ189" s="65">
        <v>17.849455721472534</v>
      </c>
      <c r="EK189" s="65">
        <v>21.738436419841591</v>
      </c>
      <c r="EL189" s="65">
        <v>13.797658245075292</v>
      </c>
      <c r="EM189" s="65">
        <v>23.40748624129732</v>
      </c>
      <c r="EN189" s="65">
        <v>22.661475843359668</v>
      </c>
      <c r="EO189" s="65">
        <v>24.242541328728997</v>
      </c>
      <c r="EP189" s="65">
        <v>22.892539360565991</v>
      </c>
      <c r="EQ189" s="65">
        <v>23.301010693487996</v>
      </c>
      <c r="ER189" s="65">
        <v>24.242541328728997</v>
      </c>
      <c r="ES189" s="65">
        <v>22.661475843359668</v>
      </c>
      <c r="ET189" s="65">
        <v>0</v>
      </c>
      <c r="EU189" s="65">
        <v>0</v>
      </c>
      <c r="EV189" s="65">
        <v>0</v>
      </c>
      <c r="EW189" s="65">
        <v>0</v>
      </c>
      <c r="EX189" s="65">
        <v>0</v>
      </c>
      <c r="EY189" s="65">
        <v>0</v>
      </c>
      <c r="EZ189" s="65">
        <v>0</v>
      </c>
      <c r="FA189" s="65">
        <v>26.276982928454121</v>
      </c>
      <c r="FB189" s="65">
        <v>21.919077469313468</v>
      </c>
      <c r="FC189" s="65">
        <v>31.279538287422991</v>
      </c>
      <c r="FD189" s="65">
        <v>29.188521188053031</v>
      </c>
      <c r="FE189" s="65">
        <v>28.915014134643382</v>
      </c>
      <c r="FF189" s="65">
        <v>31.279538287422991</v>
      </c>
      <c r="FG189" s="65">
        <v>26.276982928454121</v>
      </c>
      <c r="FH189" s="65">
        <v>37.975667644877461</v>
      </c>
      <c r="FI189" s="65">
        <v>30.981110110969421</v>
      </c>
      <c r="FJ189" s="65">
        <v>34.681949868609927</v>
      </c>
      <c r="FK189" s="65">
        <v>36.17490985671845</v>
      </c>
      <c r="FL189" s="65">
        <v>34.953409370293812</v>
      </c>
      <c r="FM189" s="65">
        <v>37.975667644877461</v>
      </c>
      <c r="FN189" s="65">
        <v>30.981110110969421</v>
      </c>
      <c r="FO189" s="65">
        <v>0</v>
      </c>
      <c r="FP189" s="65">
        <v>0</v>
      </c>
      <c r="FQ189" s="65">
        <v>0</v>
      </c>
      <c r="FR189" s="65">
        <v>0</v>
      </c>
      <c r="FS189" s="65">
        <v>0</v>
      </c>
      <c r="FT189" s="65">
        <v>0</v>
      </c>
      <c r="FU189" s="65">
        <v>0</v>
      </c>
      <c r="FV189" s="65">
        <v>23.531063397333693</v>
      </c>
      <c r="FW189" s="65">
        <v>23.267091793650241</v>
      </c>
      <c r="FX189" s="65">
        <v>21.474968599369692</v>
      </c>
      <c r="FY189" s="65">
        <v>37.558767269267108</v>
      </c>
      <c r="FZ189" s="65">
        <v>26.457972764905186</v>
      </c>
      <c r="GA189" s="65">
        <v>37.558767269267108</v>
      </c>
      <c r="GB189" s="65">
        <v>21.474968599369692</v>
      </c>
      <c r="GC189" s="65">
        <v>38.483486141840594</v>
      </c>
      <c r="GD189" s="65">
        <v>38.303319109652563</v>
      </c>
      <c r="GE189" s="65">
        <v>34.568045039235784</v>
      </c>
      <c r="GF189" s="65">
        <v>30.215031292778054</v>
      </c>
      <c r="GG189" s="65">
        <v>35.392470395876749</v>
      </c>
      <c r="GH189" s="65">
        <v>38.483486141840594</v>
      </c>
      <c r="GI189" s="65">
        <v>30.215031292778054</v>
      </c>
    </row>
    <row r="190" spans="1:191">
      <c r="A190" s="65">
        <v>186</v>
      </c>
      <c r="B190" s="83">
        <v>3</v>
      </c>
      <c r="C190" s="65">
        <v>0</v>
      </c>
      <c r="D190" s="65">
        <v>0</v>
      </c>
      <c r="E190" s="65">
        <v>0</v>
      </c>
      <c r="F190" s="65">
        <v>0</v>
      </c>
      <c r="G190" s="65">
        <v>0</v>
      </c>
      <c r="H190" s="65">
        <v>0</v>
      </c>
      <c r="I190" s="65">
        <v>0</v>
      </c>
      <c r="J190" s="65">
        <v>28.070976348599199</v>
      </c>
      <c r="K190" s="65">
        <v>20.239869054061977</v>
      </c>
      <c r="L190" s="65">
        <v>27.190272161069071</v>
      </c>
      <c r="M190" s="65">
        <v>20.745634073663084</v>
      </c>
      <c r="N190" s="65">
        <v>24.061687909348333</v>
      </c>
      <c r="O190" s="65">
        <v>28.070976348599199</v>
      </c>
      <c r="P190" s="65">
        <v>20.239869054061977</v>
      </c>
      <c r="Q190" s="65">
        <v>33.891111779546023</v>
      </c>
      <c r="R190" s="65">
        <v>31.749396730303047</v>
      </c>
      <c r="S190" s="65">
        <v>30.215425595602973</v>
      </c>
      <c r="T190" s="65">
        <v>38.840714351059169</v>
      </c>
      <c r="U190" s="65">
        <v>33.674162114127803</v>
      </c>
      <c r="V190" s="65">
        <v>38.840714351059169</v>
      </c>
      <c r="W190" s="65">
        <v>30.215425595602973</v>
      </c>
      <c r="X190" s="65">
        <v>0</v>
      </c>
      <c r="Y190" s="65">
        <v>0</v>
      </c>
      <c r="Z190" s="65">
        <v>0</v>
      </c>
      <c r="AA190" s="65">
        <v>0</v>
      </c>
      <c r="AB190" s="65">
        <v>0</v>
      </c>
      <c r="AC190" s="65">
        <v>0</v>
      </c>
      <c r="AD190" s="65">
        <v>0</v>
      </c>
      <c r="AE190" s="65">
        <v>18.618717000657977</v>
      </c>
      <c r="AF190" s="65">
        <v>24.177700786433398</v>
      </c>
      <c r="AG190" s="65">
        <v>26.701382417286599</v>
      </c>
      <c r="AH190" s="65">
        <v>22.524401259715976</v>
      </c>
      <c r="AI190" s="65">
        <v>23.005550366023485</v>
      </c>
      <c r="AJ190" s="65">
        <v>26.701382417286599</v>
      </c>
      <c r="AK190" s="65">
        <v>18.618717000657977</v>
      </c>
      <c r="AL190" s="65">
        <v>32.887729235284809</v>
      </c>
      <c r="AM190" s="65">
        <v>30.456302437133559</v>
      </c>
      <c r="AN190" s="65">
        <v>33.205496272927952</v>
      </c>
      <c r="AO190" s="65">
        <v>40.231204593223623</v>
      </c>
      <c r="AP190" s="65">
        <v>34.195183134642491</v>
      </c>
      <c r="AQ190" s="65">
        <v>40.231204593223623</v>
      </c>
      <c r="AR190" s="65">
        <v>30.456302437133559</v>
      </c>
      <c r="AS190" s="65">
        <v>0</v>
      </c>
      <c r="AT190" s="65">
        <v>0</v>
      </c>
      <c r="AU190" s="65">
        <v>0</v>
      </c>
      <c r="AV190" s="65">
        <v>0</v>
      </c>
      <c r="AW190" s="65">
        <v>0</v>
      </c>
      <c r="AX190" s="65">
        <v>0</v>
      </c>
      <c r="AY190" s="65">
        <v>0</v>
      </c>
      <c r="AZ190" s="65">
        <v>27.745264969915851</v>
      </c>
      <c r="BA190" s="65">
        <v>20.143795893915261</v>
      </c>
      <c r="BB190" s="65">
        <v>20.306981280472499</v>
      </c>
      <c r="BC190" s="65">
        <v>21.18927592994438</v>
      </c>
      <c r="BD190" s="65">
        <v>22.346329518562001</v>
      </c>
      <c r="BE190" s="65">
        <v>27.745264969915851</v>
      </c>
      <c r="BF190" s="65">
        <v>20.143795893915261</v>
      </c>
      <c r="BG190" s="65">
        <v>28.595114566716099</v>
      </c>
      <c r="BH190" s="65">
        <v>31.750262863799712</v>
      </c>
      <c r="BI190" s="65">
        <v>33.784176467163519</v>
      </c>
      <c r="BJ190" s="65">
        <v>34.910973267433683</v>
      </c>
      <c r="BK190" s="65">
        <v>32.260131791278255</v>
      </c>
      <c r="BL190" s="65">
        <v>34.910973267433683</v>
      </c>
      <c r="BM190" s="65">
        <v>28.595114566716099</v>
      </c>
      <c r="BN190" s="65">
        <v>0</v>
      </c>
      <c r="BO190" s="65">
        <v>0</v>
      </c>
      <c r="BP190" s="65">
        <v>0</v>
      </c>
      <c r="BQ190" s="65">
        <v>0</v>
      </c>
      <c r="BR190" s="65">
        <v>0</v>
      </c>
      <c r="BS190" s="65">
        <v>0</v>
      </c>
      <c r="BT190" s="65">
        <v>0</v>
      </c>
      <c r="BU190" s="65">
        <v>20.323616438400492</v>
      </c>
      <c r="BV190" s="65">
        <v>25.294714142328733</v>
      </c>
      <c r="BW190" s="65">
        <v>20.214462102939791</v>
      </c>
      <c r="BX190" s="65">
        <v>21.206975681404344</v>
      </c>
      <c r="BY190" s="65">
        <v>21.759942091268343</v>
      </c>
      <c r="BZ190" s="65">
        <v>25.294714142328733</v>
      </c>
      <c r="CA190" s="65">
        <v>20.214462102939791</v>
      </c>
      <c r="CB190" s="65">
        <v>27.640080690431876</v>
      </c>
      <c r="CC190" s="65">
        <v>30.727917809232643</v>
      </c>
      <c r="CD190" s="65">
        <v>23.368190175696281</v>
      </c>
      <c r="CE190" s="65">
        <v>26.053349368099042</v>
      </c>
      <c r="CF190" s="65">
        <v>26.947384510864961</v>
      </c>
      <c r="CG190" s="65">
        <v>30.727917809232643</v>
      </c>
      <c r="CH190" s="65">
        <v>23.368190175696281</v>
      </c>
      <c r="CI190" s="65">
        <v>0</v>
      </c>
      <c r="CJ190" s="65">
        <v>0</v>
      </c>
      <c r="CK190" s="65">
        <v>0</v>
      </c>
      <c r="CL190" s="65">
        <v>0</v>
      </c>
      <c r="CM190" s="65">
        <v>0</v>
      </c>
      <c r="CN190" s="65">
        <v>0</v>
      </c>
      <c r="CO190" s="65">
        <v>0</v>
      </c>
      <c r="CP190" s="65">
        <v>0</v>
      </c>
      <c r="CQ190" s="65">
        <v>24.65757024068856</v>
      </c>
      <c r="CR190" s="65">
        <v>29.093694022314303</v>
      </c>
      <c r="CS190" s="65">
        <v>25.316753878427541</v>
      </c>
      <c r="CT190" s="65">
        <v>26.35600604714347</v>
      </c>
      <c r="CU190" s="65">
        <v>29.093694022314303</v>
      </c>
      <c r="CV190" s="65">
        <v>24.65757024068856</v>
      </c>
      <c r="CW190" s="65">
        <v>42.722539505141491</v>
      </c>
      <c r="CX190" s="65">
        <v>36.217042264185011</v>
      </c>
      <c r="CY190" s="65">
        <v>42.532233275050572</v>
      </c>
      <c r="CZ190" s="65">
        <v>35.658911683785043</v>
      </c>
      <c r="DA190" s="65">
        <v>39.282681682040533</v>
      </c>
      <c r="DB190" s="65">
        <v>42.722539505141491</v>
      </c>
      <c r="DC190" s="65">
        <v>35.658911683785043</v>
      </c>
      <c r="DD190" s="65">
        <v>0</v>
      </c>
      <c r="DE190" s="65">
        <v>0</v>
      </c>
      <c r="DF190" s="65">
        <v>0</v>
      </c>
      <c r="DG190" s="65">
        <v>0</v>
      </c>
      <c r="DH190" s="65">
        <v>0</v>
      </c>
      <c r="DI190" s="65">
        <v>0</v>
      </c>
      <c r="DJ190" s="65">
        <v>0</v>
      </c>
      <c r="DK190" s="65">
        <v>29.320530001722606</v>
      </c>
      <c r="DL190" s="65">
        <v>33.598326777293323</v>
      </c>
      <c r="DM190" s="65">
        <v>22.258596803166359</v>
      </c>
      <c r="DN190" s="65">
        <v>26.56006745537098</v>
      </c>
      <c r="DO190" s="65">
        <v>27.93438025938832</v>
      </c>
      <c r="DP190" s="65">
        <v>33.598326777293323</v>
      </c>
      <c r="DQ190" s="65">
        <v>22.258596803166359</v>
      </c>
      <c r="DR190" s="65">
        <v>35.850348075671981</v>
      </c>
      <c r="DS190" s="65">
        <v>41.890116450385456</v>
      </c>
      <c r="DT190" s="65">
        <v>30.97121627610067</v>
      </c>
      <c r="DU190" s="65">
        <v>41.248518920389984</v>
      </c>
      <c r="DV190" s="65">
        <v>37.490049930637028</v>
      </c>
      <c r="DW190" s="65">
        <v>41.890116450385456</v>
      </c>
      <c r="DX190" s="65">
        <v>30.97121627610067</v>
      </c>
      <c r="DY190" s="65">
        <v>0</v>
      </c>
      <c r="DZ190" s="65">
        <v>0</v>
      </c>
      <c r="EA190" s="65">
        <v>0</v>
      </c>
      <c r="EB190" s="65">
        <v>0</v>
      </c>
      <c r="EC190" s="65">
        <v>0</v>
      </c>
      <c r="ED190" s="65">
        <v>0</v>
      </c>
      <c r="EE190" s="65">
        <v>0</v>
      </c>
      <c r="EF190" s="65">
        <v>21.66295778589534</v>
      </c>
      <c r="EG190" s="65">
        <v>17.164814077834269</v>
      </c>
      <c r="EH190" s="65">
        <v>13.745757417083325</v>
      </c>
      <c r="EI190" s="65">
        <v>18.374541995016752</v>
      </c>
      <c r="EJ190" s="65">
        <v>17.737017818957423</v>
      </c>
      <c r="EK190" s="65">
        <v>21.66295778589534</v>
      </c>
      <c r="EL190" s="65">
        <v>13.745757417083325</v>
      </c>
      <c r="EM190" s="65">
        <v>23.323630874713384</v>
      </c>
      <c r="EN190" s="65">
        <v>22.648124767274407</v>
      </c>
      <c r="EO190" s="65">
        <v>24.203236012314086</v>
      </c>
      <c r="EP190" s="65">
        <v>22.790890289494577</v>
      </c>
      <c r="EQ190" s="65">
        <v>23.241470485949115</v>
      </c>
      <c r="ER190" s="65">
        <v>24.203236012314086</v>
      </c>
      <c r="ES190" s="65">
        <v>22.648124767274407</v>
      </c>
      <c r="ET190" s="65">
        <v>0</v>
      </c>
      <c r="EU190" s="65">
        <v>0</v>
      </c>
      <c r="EV190" s="65">
        <v>0</v>
      </c>
      <c r="EW190" s="65">
        <v>0</v>
      </c>
      <c r="EX190" s="65">
        <v>0</v>
      </c>
      <c r="EY190" s="65">
        <v>0</v>
      </c>
      <c r="EZ190" s="65">
        <v>0</v>
      </c>
      <c r="FA190" s="65">
        <v>26.194253299654786</v>
      </c>
      <c r="FB190" s="65">
        <v>21.846935362222091</v>
      </c>
      <c r="FC190" s="65">
        <v>30.904762997692217</v>
      </c>
      <c r="FD190" s="65">
        <v>29.042348593961204</v>
      </c>
      <c r="FE190" s="65">
        <v>28.713788297102731</v>
      </c>
      <c r="FF190" s="65">
        <v>30.904762997692217</v>
      </c>
      <c r="FG190" s="65">
        <v>26.194253299654786</v>
      </c>
      <c r="FH190" s="65">
        <v>37.885852868463886</v>
      </c>
      <c r="FI190" s="65">
        <v>30.733341819863998</v>
      </c>
      <c r="FJ190" s="65">
        <v>34.659672491694458</v>
      </c>
      <c r="FK190" s="65">
        <v>36.069631433724872</v>
      </c>
      <c r="FL190" s="65">
        <v>34.837124653436803</v>
      </c>
      <c r="FM190" s="65">
        <v>37.885852868463886</v>
      </c>
      <c r="FN190" s="65">
        <v>30.733341819863998</v>
      </c>
      <c r="FO190" s="65">
        <v>0</v>
      </c>
      <c r="FP190" s="65">
        <v>0</v>
      </c>
      <c r="FQ190" s="65">
        <v>0</v>
      </c>
      <c r="FR190" s="65">
        <v>0</v>
      </c>
      <c r="FS190" s="65">
        <v>0</v>
      </c>
      <c r="FT190" s="65">
        <v>0</v>
      </c>
      <c r="FU190" s="65">
        <v>0</v>
      </c>
      <c r="FV190" s="65">
        <v>23.436328579430061</v>
      </c>
      <c r="FW190" s="65">
        <v>23.161620741111051</v>
      </c>
      <c r="FX190" s="65">
        <v>21.289596313563226</v>
      </c>
      <c r="FY190" s="65">
        <v>37.433177469809195</v>
      </c>
      <c r="FZ190" s="65">
        <v>26.330180775978384</v>
      </c>
      <c r="GA190" s="65">
        <v>37.433177469809195</v>
      </c>
      <c r="GB190" s="65">
        <v>21.289596313563226</v>
      </c>
      <c r="GC190" s="65">
        <v>38.331775094482467</v>
      </c>
      <c r="GD190" s="65">
        <v>38.088688184715167</v>
      </c>
      <c r="GE190" s="65">
        <v>34.362101997702958</v>
      </c>
      <c r="GF190" s="65">
        <v>30.074724447425911</v>
      </c>
      <c r="GG190" s="65">
        <v>35.214322431081627</v>
      </c>
      <c r="GH190" s="65">
        <v>38.331775094482467</v>
      </c>
      <c r="GI190" s="65">
        <v>30.074724447425911</v>
      </c>
    </row>
    <row r="191" spans="1:191">
      <c r="A191" s="65">
        <v>187</v>
      </c>
      <c r="B191" s="83">
        <v>3.0500000000000003</v>
      </c>
      <c r="C191" s="65">
        <v>0</v>
      </c>
      <c r="D191" s="65">
        <v>0</v>
      </c>
      <c r="E191" s="65">
        <v>0</v>
      </c>
      <c r="F191" s="65">
        <v>0</v>
      </c>
      <c r="G191" s="65">
        <v>0</v>
      </c>
      <c r="H191" s="65">
        <v>0</v>
      </c>
      <c r="I191" s="65">
        <v>0</v>
      </c>
      <c r="J191" s="65">
        <v>26.969644876601151</v>
      </c>
      <c r="K191" s="65">
        <v>19.657434733582132</v>
      </c>
      <c r="L191" s="65">
        <v>27.138121102604114</v>
      </c>
      <c r="M191" s="65">
        <v>20.728820396779085</v>
      </c>
      <c r="N191" s="65">
        <v>23.623505277391619</v>
      </c>
      <c r="O191" s="65">
        <v>27.138121102604114</v>
      </c>
      <c r="P191" s="65">
        <v>19.657434733582132</v>
      </c>
      <c r="Q191" s="65">
        <v>33.475370813538568</v>
      </c>
      <c r="R191" s="65">
        <v>31.681780399313954</v>
      </c>
      <c r="S191" s="65">
        <v>29.429744557544399</v>
      </c>
      <c r="T191" s="65">
        <v>38.717355276645655</v>
      </c>
      <c r="U191" s="65">
        <v>33.326062761760646</v>
      </c>
      <c r="V191" s="65">
        <v>38.717355276645655</v>
      </c>
      <c r="W191" s="65">
        <v>29.429744557544399</v>
      </c>
      <c r="X191" s="65">
        <v>0</v>
      </c>
      <c r="Y191" s="65">
        <v>0</v>
      </c>
      <c r="Z191" s="65">
        <v>0</v>
      </c>
      <c r="AA191" s="65">
        <v>0</v>
      </c>
      <c r="AB191" s="65">
        <v>0</v>
      </c>
      <c r="AC191" s="65">
        <v>0</v>
      </c>
      <c r="AD191" s="65">
        <v>0</v>
      </c>
      <c r="AE191" s="65">
        <v>18.742183896205642</v>
      </c>
      <c r="AF191" s="65">
        <v>24.145610083923774</v>
      </c>
      <c r="AG191" s="65">
        <v>26.563344143668452</v>
      </c>
      <c r="AH191" s="65">
        <v>22.406908340181566</v>
      </c>
      <c r="AI191" s="65">
        <v>22.964511615994859</v>
      </c>
      <c r="AJ191" s="65">
        <v>26.563344143668452</v>
      </c>
      <c r="AK191" s="65">
        <v>18.742183896205642</v>
      </c>
      <c r="AL191" s="65">
        <v>32.659217525092018</v>
      </c>
      <c r="AM191" s="65">
        <v>30.124801191072613</v>
      </c>
      <c r="AN191" s="65">
        <v>33.159734386933067</v>
      </c>
      <c r="AO191" s="65">
        <v>40.165000125393526</v>
      </c>
      <c r="AP191" s="65">
        <v>34.027188307122806</v>
      </c>
      <c r="AQ191" s="65">
        <v>40.165000125393526</v>
      </c>
      <c r="AR191" s="65">
        <v>30.124801191072613</v>
      </c>
      <c r="AS191" s="65">
        <v>0</v>
      </c>
      <c r="AT191" s="65">
        <v>0</v>
      </c>
      <c r="AU191" s="65">
        <v>0</v>
      </c>
      <c r="AV191" s="65">
        <v>0</v>
      </c>
      <c r="AW191" s="65">
        <v>0</v>
      </c>
      <c r="AX191" s="65">
        <v>0</v>
      </c>
      <c r="AY191" s="65">
        <v>0</v>
      </c>
      <c r="AZ191" s="65">
        <v>26.264071258886368</v>
      </c>
      <c r="BA191" s="65">
        <v>20.179419439816009</v>
      </c>
      <c r="BB191" s="65">
        <v>20.098889944345395</v>
      </c>
      <c r="BC191" s="65">
        <v>21.191379964685051</v>
      </c>
      <c r="BD191" s="65">
        <v>21.933440151933205</v>
      </c>
      <c r="BE191" s="65">
        <v>26.264071258886368</v>
      </c>
      <c r="BF191" s="65">
        <v>20.098889944345395</v>
      </c>
      <c r="BG191" s="65">
        <v>28.534539322156494</v>
      </c>
      <c r="BH191" s="65">
        <v>31.652516072593581</v>
      </c>
      <c r="BI191" s="65">
        <v>33.693645524833059</v>
      </c>
      <c r="BJ191" s="65">
        <v>34.679102181480289</v>
      </c>
      <c r="BK191" s="65">
        <v>32.139950775265852</v>
      </c>
      <c r="BL191" s="65">
        <v>34.679102181480289</v>
      </c>
      <c r="BM191" s="65">
        <v>28.534539322156494</v>
      </c>
      <c r="BN191" s="65">
        <v>0</v>
      </c>
      <c r="BO191" s="65">
        <v>0</v>
      </c>
      <c r="BP191" s="65">
        <v>0</v>
      </c>
      <c r="BQ191" s="65">
        <v>0</v>
      </c>
      <c r="BR191" s="65">
        <v>0</v>
      </c>
      <c r="BS191" s="65">
        <v>0</v>
      </c>
      <c r="BT191" s="65">
        <v>0</v>
      </c>
      <c r="BU191" s="65">
        <v>20.247621720309969</v>
      </c>
      <c r="BV191" s="65">
        <v>25.244783565713888</v>
      </c>
      <c r="BW191" s="65">
        <v>20.160941636682654</v>
      </c>
      <c r="BX191" s="65">
        <v>21.128774378117932</v>
      </c>
      <c r="BY191" s="65">
        <v>21.695530325206114</v>
      </c>
      <c r="BZ191" s="65">
        <v>25.244783565713888</v>
      </c>
      <c r="CA191" s="65">
        <v>20.160941636682654</v>
      </c>
      <c r="CB191" s="65">
        <v>27.566504604080983</v>
      </c>
      <c r="CC191" s="65">
        <v>30.585538926730226</v>
      </c>
      <c r="CD191" s="65">
        <v>23.298160986747828</v>
      </c>
      <c r="CE191" s="65">
        <v>25.937980509123374</v>
      </c>
      <c r="CF191" s="65">
        <v>26.847046256670602</v>
      </c>
      <c r="CG191" s="65">
        <v>30.585538926730226</v>
      </c>
      <c r="CH191" s="65">
        <v>23.298160986747828</v>
      </c>
      <c r="CI191" s="65">
        <v>0</v>
      </c>
      <c r="CJ191" s="65">
        <v>0</v>
      </c>
      <c r="CK191" s="65">
        <v>0</v>
      </c>
      <c r="CL191" s="65">
        <v>0</v>
      </c>
      <c r="CM191" s="65">
        <v>0</v>
      </c>
      <c r="CN191" s="65">
        <v>0</v>
      </c>
      <c r="CO191" s="65">
        <v>0</v>
      </c>
      <c r="CP191" s="65">
        <v>0</v>
      </c>
      <c r="CQ191" s="65">
        <v>24.418829855813225</v>
      </c>
      <c r="CR191" s="65">
        <v>29.04902974805492</v>
      </c>
      <c r="CS191" s="65">
        <v>25.346750972271447</v>
      </c>
      <c r="CT191" s="65">
        <v>26.271536858713198</v>
      </c>
      <c r="CU191" s="65">
        <v>29.04902974805492</v>
      </c>
      <c r="CV191" s="65">
        <v>24.418829855813225</v>
      </c>
      <c r="CW191" s="65">
        <v>42.69752465626425</v>
      </c>
      <c r="CX191" s="65">
        <v>36.071789063688648</v>
      </c>
      <c r="CY191" s="65">
        <v>42.287916464003509</v>
      </c>
      <c r="CZ191" s="65">
        <v>35.571389834072626</v>
      </c>
      <c r="DA191" s="65">
        <v>39.15715500450726</v>
      </c>
      <c r="DB191" s="65">
        <v>42.69752465626425</v>
      </c>
      <c r="DC191" s="65">
        <v>35.571389834072626</v>
      </c>
      <c r="DD191" s="65">
        <v>0</v>
      </c>
      <c r="DE191" s="65">
        <v>0</v>
      </c>
      <c r="DF191" s="65">
        <v>0</v>
      </c>
      <c r="DG191" s="65">
        <v>0</v>
      </c>
      <c r="DH191" s="65">
        <v>0</v>
      </c>
      <c r="DI191" s="65">
        <v>0</v>
      </c>
      <c r="DJ191" s="65">
        <v>0</v>
      </c>
      <c r="DK191" s="65">
        <v>28.059631330082006</v>
      </c>
      <c r="DL191" s="65">
        <v>27.01848635206148</v>
      </c>
      <c r="DM191" s="65">
        <v>22.288821795954043</v>
      </c>
      <c r="DN191" s="65">
        <v>26.467673603980945</v>
      </c>
      <c r="DO191" s="65">
        <v>25.958653270519619</v>
      </c>
      <c r="DP191" s="65">
        <v>28.059631330082006</v>
      </c>
      <c r="DQ191" s="65">
        <v>22.288821795954043</v>
      </c>
      <c r="DR191" s="65">
        <v>35.549217975752981</v>
      </c>
      <c r="DS191" s="65">
        <v>41.84513758954926</v>
      </c>
      <c r="DT191" s="65">
        <v>30.84861245918033</v>
      </c>
      <c r="DU191" s="65">
        <v>41.088931712201322</v>
      </c>
      <c r="DV191" s="65">
        <v>37.332974934170977</v>
      </c>
      <c r="DW191" s="65">
        <v>41.84513758954926</v>
      </c>
      <c r="DX191" s="65">
        <v>30.84861245918033</v>
      </c>
      <c r="DY191" s="65">
        <v>0</v>
      </c>
      <c r="DZ191" s="65">
        <v>0</v>
      </c>
      <c r="EA191" s="65">
        <v>0</v>
      </c>
      <c r="EB191" s="65">
        <v>0</v>
      </c>
      <c r="EC191" s="65">
        <v>0</v>
      </c>
      <c r="ED191" s="65">
        <v>0</v>
      </c>
      <c r="EE191" s="65">
        <v>0</v>
      </c>
      <c r="EF191" s="65">
        <v>21.573377612812379</v>
      </c>
      <c r="EG191" s="65">
        <v>17.054617901634945</v>
      </c>
      <c r="EH191" s="65">
        <v>13.700440958807521</v>
      </c>
      <c r="EI191" s="65">
        <v>18.197368171757155</v>
      </c>
      <c r="EJ191" s="65">
        <v>17.631451161253</v>
      </c>
      <c r="EK191" s="65">
        <v>21.573377612812379</v>
      </c>
      <c r="EL191" s="65">
        <v>13.700440958807521</v>
      </c>
      <c r="EM191" s="65">
        <v>23.261952104031593</v>
      </c>
      <c r="EN191" s="65">
        <v>22.624681152580521</v>
      </c>
      <c r="EO191" s="65">
        <v>24.130368722006381</v>
      </c>
      <c r="EP191" s="65">
        <v>22.683928300503727</v>
      </c>
      <c r="EQ191" s="65">
        <v>23.175232569780558</v>
      </c>
      <c r="ER191" s="65">
        <v>24.130368722006381</v>
      </c>
      <c r="ES191" s="65">
        <v>22.624681152580521</v>
      </c>
      <c r="ET191" s="65">
        <v>0</v>
      </c>
      <c r="EU191" s="65">
        <v>0</v>
      </c>
      <c r="EV191" s="65">
        <v>0</v>
      </c>
      <c r="EW191" s="65">
        <v>0</v>
      </c>
      <c r="EX191" s="65">
        <v>0</v>
      </c>
      <c r="EY191" s="65">
        <v>0</v>
      </c>
      <c r="EZ191" s="65">
        <v>0</v>
      </c>
      <c r="FA191" s="65">
        <v>26.126478407123205</v>
      </c>
      <c r="FB191" s="65">
        <v>21.790217188670788</v>
      </c>
      <c r="FC191" s="65">
        <v>30.142466713489316</v>
      </c>
      <c r="FD191" s="65">
        <v>28.942279795332993</v>
      </c>
      <c r="FE191" s="65">
        <v>28.403741638648508</v>
      </c>
      <c r="FF191" s="65">
        <v>30.142466713489316</v>
      </c>
      <c r="FG191" s="65">
        <v>26.126478407123205</v>
      </c>
      <c r="FH191" s="65">
        <v>37.80504396589923</v>
      </c>
      <c r="FI191" s="65">
        <v>30.529677977824363</v>
      </c>
      <c r="FJ191" s="65">
        <v>34.646227647454964</v>
      </c>
      <c r="FK191" s="65">
        <v>35.91688021764584</v>
      </c>
      <c r="FL191" s="65">
        <v>34.724457452206103</v>
      </c>
      <c r="FM191" s="65">
        <v>37.80504396589923</v>
      </c>
      <c r="FN191" s="65">
        <v>30.529677977824363</v>
      </c>
      <c r="FO191" s="65">
        <v>0</v>
      </c>
      <c r="FP191" s="65">
        <v>0</v>
      </c>
      <c r="FQ191" s="65">
        <v>0</v>
      </c>
      <c r="FR191" s="65">
        <v>0</v>
      </c>
      <c r="FS191" s="65">
        <v>0</v>
      </c>
      <c r="FT191" s="65">
        <v>0</v>
      </c>
      <c r="FU191" s="65">
        <v>0</v>
      </c>
      <c r="FV191" s="65">
        <v>23.333348800692132</v>
      </c>
      <c r="FW191" s="65">
        <v>23.056006125455784</v>
      </c>
      <c r="FX191" s="65">
        <v>20.057038479261912</v>
      </c>
      <c r="FY191" s="65">
        <v>37.231710098053732</v>
      </c>
      <c r="FZ191" s="65">
        <v>25.91952587586589</v>
      </c>
      <c r="GA191" s="65">
        <v>37.231710098053732</v>
      </c>
      <c r="GB191" s="65">
        <v>20.057038479261912</v>
      </c>
      <c r="GC191" s="65">
        <v>38.209032972956152</v>
      </c>
      <c r="GD191" s="65">
        <v>37.939847253910763</v>
      </c>
      <c r="GE191" s="65">
        <v>34.251816196253074</v>
      </c>
      <c r="GF191" s="65">
        <v>30.055262785779327</v>
      </c>
      <c r="GG191" s="65">
        <v>35.113989802224822</v>
      </c>
      <c r="GH191" s="65">
        <v>38.209032972956152</v>
      </c>
      <c r="GI191" s="65">
        <v>30.055262785779327</v>
      </c>
    </row>
    <row r="192" spans="1:191">
      <c r="A192" s="65">
        <v>188</v>
      </c>
      <c r="B192" s="83">
        <v>3.1</v>
      </c>
      <c r="C192" s="65">
        <v>0</v>
      </c>
      <c r="D192" s="65">
        <v>0</v>
      </c>
      <c r="E192" s="65">
        <v>0</v>
      </c>
      <c r="F192" s="65">
        <v>0</v>
      </c>
      <c r="G192" s="65">
        <v>0</v>
      </c>
      <c r="H192" s="65">
        <v>0</v>
      </c>
      <c r="I192" s="65">
        <v>0</v>
      </c>
      <c r="J192" s="65">
        <v>25.642941030033764</v>
      </c>
      <c r="K192" s="65">
        <v>19.245493782708756</v>
      </c>
      <c r="L192" s="65">
        <v>27.056601330687815</v>
      </c>
      <c r="M192" s="65">
        <v>20.747953503507055</v>
      </c>
      <c r="N192" s="65">
        <v>23.173247411734348</v>
      </c>
      <c r="O192" s="65">
        <v>27.056601330687815</v>
      </c>
      <c r="P192" s="65">
        <v>19.245493782708756</v>
      </c>
      <c r="Q192" s="65">
        <v>33.140009211364422</v>
      </c>
      <c r="R192" s="65">
        <v>31.674590693450128</v>
      </c>
      <c r="S192" s="65">
        <v>28.692801372130148</v>
      </c>
      <c r="T192" s="65">
        <v>38.537984904796602</v>
      </c>
      <c r="U192" s="65">
        <v>33.01134654543533</v>
      </c>
      <c r="V192" s="65">
        <v>38.537984904796602</v>
      </c>
      <c r="W192" s="65">
        <v>28.692801372130148</v>
      </c>
      <c r="X192" s="65">
        <v>0</v>
      </c>
      <c r="Y192" s="65">
        <v>0</v>
      </c>
      <c r="Z192" s="65">
        <v>0</v>
      </c>
      <c r="AA192" s="65">
        <v>0</v>
      </c>
      <c r="AB192" s="65">
        <v>0</v>
      </c>
      <c r="AC192" s="65">
        <v>0</v>
      </c>
      <c r="AD192" s="65">
        <v>0</v>
      </c>
      <c r="AE192" s="65">
        <v>18.763927197674253</v>
      </c>
      <c r="AF192" s="65">
        <v>24.136492516145218</v>
      </c>
      <c r="AG192" s="65">
        <v>26.537813755068417</v>
      </c>
      <c r="AH192" s="65">
        <v>22.241515563318082</v>
      </c>
      <c r="AI192" s="65">
        <v>22.919937258051494</v>
      </c>
      <c r="AJ192" s="65">
        <v>26.537813755068417</v>
      </c>
      <c r="AK192" s="65">
        <v>18.763927197674253</v>
      </c>
      <c r="AL192" s="65">
        <v>32.399431118215482</v>
      </c>
      <c r="AM192" s="65">
        <v>29.320208845325681</v>
      </c>
      <c r="AN192" s="65">
        <v>33.126545828011665</v>
      </c>
      <c r="AO192" s="65">
        <v>40.085011669935319</v>
      </c>
      <c r="AP192" s="65">
        <v>33.732799365372031</v>
      </c>
      <c r="AQ192" s="65">
        <v>40.085011669935319</v>
      </c>
      <c r="AR192" s="65">
        <v>29.320208845325681</v>
      </c>
      <c r="AS192" s="65">
        <v>0</v>
      </c>
      <c r="AT192" s="65">
        <v>0</v>
      </c>
      <c r="AU192" s="65">
        <v>0</v>
      </c>
      <c r="AV192" s="65">
        <v>0</v>
      </c>
      <c r="AW192" s="65">
        <v>0</v>
      </c>
      <c r="AX192" s="65">
        <v>0</v>
      </c>
      <c r="AY192" s="65">
        <v>0</v>
      </c>
      <c r="AZ192" s="65">
        <v>26.141921764186524</v>
      </c>
      <c r="BA192" s="65">
        <v>20.2110700458413</v>
      </c>
      <c r="BB192" s="65">
        <v>19.873631703301005</v>
      </c>
      <c r="BC192" s="65">
        <v>21.100933429046854</v>
      </c>
      <c r="BD192" s="65">
        <v>21.831889235593923</v>
      </c>
      <c r="BE192" s="65">
        <v>26.141921764186524</v>
      </c>
      <c r="BF192" s="65">
        <v>19.873631703301005</v>
      </c>
      <c r="BG192" s="65">
        <v>28.455755779051469</v>
      </c>
      <c r="BH192" s="65">
        <v>31.570007532646247</v>
      </c>
      <c r="BI192" s="65">
        <v>33.618404827522539</v>
      </c>
      <c r="BJ192" s="65">
        <v>34.408999018886732</v>
      </c>
      <c r="BK192" s="65">
        <v>32.013291789526747</v>
      </c>
      <c r="BL192" s="65">
        <v>34.408999018886732</v>
      </c>
      <c r="BM192" s="65">
        <v>28.455755779051469</v>
      </c>
      <c r="BN192" s="65">
        <v>0</v>
      </c>
      <c r="BO192" s="65">
        <v>0</v>
      </c>
      <c r="BP192" s="65">
        <v>0</v>
      </c>
      <c r="BQ192" s="65">
        <v>0</v>
      </c>
      <c r="BR192" s="65">
        <v>0</v>
      </c>
      <c r="BS192" s="65">
        <v>0</v>
      </c>
      <c r="BT192" s="65">
        <v>0</v>
      </c>
      <c r="BU192" s="65">
        <v>20.170656980987538</v>
      </c>
      <c r="BV192" s="65">
        <v>25.195616980422493</v>
      </c>
      <c r="BW192" s="65">
        <v>20.084218438352096</v>
      </c>
      <c r="BX192" s="65">
        <v>21.051659650991166</v>
      </c>
      <c r="BY192" s="65">
        <v>21.62553801268832</v>
      </c>
      <c r="BZ192" s="65">
        <v>25.195616980422493</v>
      </c>
      <c r="CA192" s="65">
        <v>20.084218438352096</v>
      </c>
      <c r="CB192" s="65">
        <v>27.491872104546438</v>
      </c>
      <c r="CC192" s="65">
        <v>30.444087017524442</v>
      </c>
      <c r="CD192" s="65">
        <v>23.258717796874386</v>
      </c>
      <c r="CE192" s="65">
        <v>25.767226438962236</v>
      </c>
      <c r="CF192" s="65">
        <v>26.740475839476879</v>
      </c>
      <c r="CG192" s="65">
        <v>30.444087017524442</v>
      </c>
      <c r="CH192" s="65">
        <v>23.258717796874386</v>
      </c>
      <c r="CI192" s="65">
        <v>0</v>
      </c>
      <c r="CJ192" s="65">
        <v>0</v>
      </c>
      <c r="CK192" s="65">
        <v>0</v>
      </c>
      <c r="CL192" s="65">
        <v>0</v>
      </c>
      <c r="CM192" s="65">
        <v>0</v>
      </c>
      <c r="CN192" s="65">
        <v>0</v>
      </c>
      <c r="CO192" s="65">
        <v>0</v>
      </c>
      <c r="CP192" s="65">
        <v>0</v>
      </c>
      <c r="CQ192" s="65">
        <v>23.01529291917268</v>
      </c>
      <c r="CR192" s="65">
        <v>29.034772541050362</v>
      </c>
      <c r="CS192" s="65">
        <v>25.371822248284932</v>
      </c>
      <c r="CT192" s="65">
        <v>25.807295902835993</v>
      </c>
      <c r="CU192" s="65">
        <v>29.034772541050362</v>
      </c>
      <c r="CV192" s="65">
        <v>23.01529291917268</v>
      </c>
      <c r="CW192" s="65">
        <v>42.663823063044077</v>
      </c>
      <c r="CX192" s="65">
        <v>35.942933296250011</v>
      </c>
      <c r="CY192" s="65">
        <v>41.472818881331115</v>
      </c>
      <c r="CZ192" s="65">
        <v>35.513731581104373</v>
      </c>
      <c r="DA192" s="65">
        <v>38.898326705432396</v>
      </c>
      <c r="DB192" s="65">
        <v>42.663823063044077</v>
      </c>
      <c r="DC192" s="65">
        <v>35.513731581104373</v>
      </c>
      <c r="DD192" s="65">
        <v>0</v>
      </c>
      <c r="DE192" s="65">
        <v>0</v>
      </c>
      <c r="DF192" s="65">
        <v>0</v>
      </c>
      <c r="DG192" s="65">
        <v>0</v>
      </c>
      <c r="DH192" s="65">
        <v>0</v>
      </c>
      <c r="DI192" s="65">
        <v>0</v>
      </c>
      <c r="DJ192" s="65">
        <v>0</v>
      </c>
      <c r="DK192" s="65">
        <v>27.806483333735098</v>
      </c>
      <c r="DL192" s="65">
        <v>26.477717161265698</v>
      </c>
      <c r="DM192" s="65">
        <v>22.277829025489059</v>
      </c>
      <c r="DN192" s="65">
        <v>26.297624446156181</v>
      </c>
      <c r="DO192" s="65">
        <v>25.714913491661509</v>
      </c>
      <c r="DP192" s="65">
        <v>27.806483333735098</v>
      </c>
      <c r="DQ192" s="65">
        <v>22.277829025489059</v>
      </c>
      <c r="DR192" s="65">
        <v>35.079809866088389</v>
      </c>
      <c r="DS192" s="65">
        <v>41.873971694119021</v>
      </c>
      <c r="DT192" s="65">
        <v>30.733488718902084</v>
      </c>
      <c r="DU192" s="65">
        <v>40.960707916040484</v>
      </c>
      <c r="DV192" s="65">
        <v>37.161994548787497</v>
      </c>
      <c r="DW192" s="65">
        <v>41.873971694119021</v>
      </c>
      <c r="DX192" s="65">
        <v>30.733488718902084</v>
      </c>
      <c r="DY192" s="65">
        <v>0</v>
      </c>
      <c r="DZ192" s="65">
        <v>0</v>
      </c>
      <c r="EA192" s="65">
        <v>0</v>
      </c>
      <c r="EB192" s="65">
        <v>0</v>
      </c>
      <c r="EC192" s="65">
        <v>0</v>
      </c>
      <c r="ED192" s="65">
        <v>0</v>
      </c>
      <c r="EE192" s="65">
        <v>0</v>
      </c>
      <c r="EF192" s="65">
        <v>21.474342212617142</v>
      </c>
      <c r="EG192" s="65">
        <v>17.011375137995181</v>
      </c>
      <c r="EH192" s="65">
        <v>13.654554959916345</v>
      </c>
      <c r="EI192" s="65">
        <v>18.034987513985097</v>
      </c>
      <c r="EJ192" s="65">
        <v>17.54381495612844</v>
      </c>
      <c r="EK192" s="65">
        <v>21.474342212617142</v>
      </c>
      <c r="EL192" s="65">
        <v>13.654554959916345</v>
      </c>
      <c r="EM192" s="65">
        <v>23.19031109636293</v>
      </c>
      <c r="EN192" s="65">
        <v>22.605645108685966</v>
      </c>
      <c r="EO192" s="65">
        <v>24.061125518599901</v>
      </c>
      <c r="EP192" s="65">
        <v>22.587780138868997</v>
      </c>
      <c r="EQ192" s="65">
        <v>23.111215465629449</v>
      </c>
      <c r="ER192" s="65">
        <v>24.061125518599901</v>
      </c>
      <c r="ES192" s="65">
        <v>22.587780138868997</v>
      </c>
      <c r="ET192" s="65">
        <v>0</v>
      </c>
      <c r="EU192" s="65">
        <v>0</v>
      </c>
      <c r="EV192" s="65">
        <v>0</v>
      </c>
      <c r="EW192" s="65">
        <v>0</v>
      </c>
      <c r="EX192" s="65">
        <v>0</v>
      </c>
      <c r="EY192" s="65">
        <v>0</v>
      </c>
      <c r="EZ192" s="65">
        <v>0</v>
      </c>
      <c r="FA192" s="65">
        <v>26.090981346178591</v>
      </c>
      <c r="FB192" s="65">
        <v>21.718748910966198</v>
      </c>
      <c r="FC192" s="65">
        <v>29.673197091685473</v>
      </c>
      <c r="FD192" s="65">
        <v>28.773347170409181</v>
      </c>
      <c r="FE192" s="65">
        <v>28.179175202757751</v>
      </c>
      <c r="FF192" s="65">
        <v>29.673197091685473</v>
      </c>
      <c r="FG192" s="65">
        <v>26.090981346178591</v>
      </c>
      <c r="FH192" s="65">
        <v>37.743982518102378</v>
      </c>
      <c r="FI192" s="65">
        <v>30.370231839418793</v>
      </c>
      <c r="FJ192" s="65">
        <v>34.56278704981554</v>
      </c>
      <c r="FK192" s="65">
        <v>35.792777451345714</v>
      </c>
      <c r="FL192" s="65">
        <v>34.617444714670611</v>
      </c>
      <c r="FM192" s="65">
        <v>37.743982518102378</v>
      </c>
      <c r="FN192" s="65">
        <v>30.370231839418793</v>
      </c>
      <c r="FO192" s="65">
        <v>0</v>
      </c>
      <c r="FP192" s="65">
        <v>0</v>
      </c>
      <c r="FQ192" s="65">
        <v>0</v>
      </c>
      <c r="FR192" s="65">
        <v>0</v>
      </c>
      <c r="FS192" s="65">
        <v>0</v>
      </c>
      <c r="FT192" s="65">
        <v>0</v>
      </c>
      <c r="FU192" s="65">
        <v>0</v>
      </c>
      <c r="FV192" s="65">
        <v>23.184817357849447</v>
      </c>
      <c r="FW192" s="65">
        <v>22.90442888450135</v>
      </c>
      <c r="FX192" s="65">
        <v>19.990418382250223</v>
      </c>
      <c r="FY192" s="65">
        <v>35.972128662623419</v>
      </c>
      <c r="FZ192" s="65">
        <v>25.51294832180611</v>
      </c>
      <c r="GA192" s="65">
        <v>35.972128662623419</v>
      </c>
      <c r="GB192" s="65">
        <v>19.990418382250223</v>
      </c>
      <c r="GC192" s="65">
        <v>38.075853564520528</v>
      </c>
      <c r="GD192" s="65">
        <v>37.783141329521989</v>
      </c>
      <c r="GE192" s="65">
        <v>34.116231043130384</v>
      </c>
      <c r="GF192" s="65">
        <v>29.990688544766691</v>
      </c>
      <c r="GG192" s="65">
        <v>34.991478620484898</v>
      </c>
      <c r="GH192" s="65">
        <v>38.075853564520528</v>
      </c>
      <c r="GI192" s="65">
        <v>29.990688544766691</v>
      </c>
    </row>
    <row r="193" spans="1:191">
      <c r="A193" s="65">
        <v>189</v>
      </c>
      <c r="B193" s="83">
        <v>3.1500000000000004</v>
      </c>
      <c r="C193" s="65">
        <v>0</v>
      </c>
      <c r="D193" s="65">
        <v>0</v>
      </c>
      <c r="E193" s="65">
        <v>0</v>
      </c>
      <c r="F193" s="65">
        <v>0</v>
      </c>
      <c r="G193" s="65">
        <v>0</v>
      </c>
      <c r="H193" s="65">
        <v>0</v>
      </c>
      <c r="I193" s="65">
        <v>0</v>
      </c>
      <c r="J193" s="65">
        <v>25.188739362130921</v>
      </c>
      <c r="K193" s="65">
        <v>18.990720849382701</v>
      </c>
      <c r="L193" s="65">
        <v>26.920148917836972</v>
      </c>
      <c r="M193" s="65">
        <v>20.768270275047843</v>
      </c>
      <c r="N193" s="65">
        <v>22.966969851099609</v>
      </c>
      <c r="O193" s="65">
        <v>26.920148917836972</v>
      </c>
      <c r="P193" s="65">
        <v>18.990720849382701</v>
      </c>
      <c r="Q193" s="65">
        <v>32.879285324991315</v>
      </c>
      <c r="R193" s="65">
        <v>31.621803877760797</v>
      </c>
      <c r="S193" s="65">
        <v>28.171321023144547</v>
      </c>
      <c r="T193" s="65">
        <v>38.420502917187434</v>
      </c>
      <c r="U193" s="65">
        <v>32.773228285771026</v>
      </c>
      <c r="V193" s="65">
        <v>38.420502917187434</v>
      </c>
      <c r="W193" s="65">
        <v>28.171321023144547</v>
      </c>
      <c r="X193" s="65">
        <v>0</v>
      </c>
      <c r="Y193" s="65">
        <v>0</v>
      </c>
      <c r="Z193" s="65">
        <v>0</v>
      </c>
      <c r="AA193" s="65">
        <v>0</v>
      </c>
      <c r="AB193" s="65">
        <v>0</v>
      </c>
      <c r="AC193" s="65">
        <v>0</v>
      </c>
      <c r="AD193" s="65">
        <v>0</v>
      </c>
      <c r="AE193" s="65">
        <v>18.800517306589931</v>
      </c>
      <c r="AF193" s="65">
        <v>24.09815779399765</v>
      </c>
      <c r="AG193" s="65">
        <v>26.486929738811597</v>
      </c>
      <c r="AH193" s="65">
        <v>21.209942615561758</v>
      </c>
      <c r="AI193" s="65">
        <v>22.648886863740234</v>
      </c>
      <c r="AJ193" s="65">
        <v>26.486929738811597</v>
      </c>
      <c r="AK193" s="65">
        <v>18.800517306589931</v>
      </c>
      <c r="AL193" s="65">
        <v>32.220229742075148</v>
      </c>
      <c r="AM193" s="65">
        <v>28.99068380492686</v>
      </c>
      <c r="AN193" s="65">
        <v>33.042724300260922</v>
      </c>
      <c r="AO193" s="65">
        <v>39.787010667777935</v>
      </c>
      <c r="AP193" s="65">
        <v>33.510162128760214</v>
      </c>
      <c r="AQ193" s="65">
        <v>39.787010667777935</v>
      </c>
      <c r="AR193" s="65">
        <v>28.99068380492686</v>
      </c>
      <c r="AS193" s="65">
        <v>0</v>
      </c>
      <c r="AT193" s="65">
        <v>0</v>
      </c>
      <c r="AU193" s="65">
        <v>0</v>
      </c>
      <c r="AV193" s="65">
        <v>0</v>
      </c>
      <c r="AW193" s="65">
        <v>0</v>
      </c>
      <c r="AX193" s="65">
        <v>0</v>
      </c>
      <c r="AY193" s="65">
        <v>0</v>
      </c>
      <c r="AZ193" s="65">
        <v>25.855182031452141</v>
      </c>
      <c r="BA193" s="65">
        <v>20.239226161806666</v>
      </c>
      <c r="BB193" s="65">
        <v>19.623740018797303</v>
      </c>
      <c r="BC193" s="65">
        <v>20.880217379001461</v>
      </c>
      <c r="BD193" s="65">
        <v>21.649591397764393</v>
      </c>
      <c r="BE193" s="65">
        <v>25.855182031452141</v>
      </c>
      <c r="BF193" s="65">
        <v>19.623740018797303</v>
      </c>
      <c r="BG193" s="65">
        <v>28.400831809523183</v>
      </c>
      <c r="BH193" s="65">
        <v>31.338602969350866</v>
      </c>
      <c r="BI193" s="65">
        <v>33.528721198218236</v>
      </c>
      <c r="BJ193" s="65">
        <v>34.21231324180382</v>
      </c>
      <c r="BK193" s="65">
        <v>31.870117304724022</v>
      </c>
      <c r="BL193" s="65">
        <v>34.21231324180382</v>
      </c>
      <c r="BM193" s="65">
        <v>28.400831809523183</v>
      </c>
      <c r="BN193" s="65">
        <v>0</v>
      </c>
      <c r="BO193" s="65">
        <v>0</v>
      </c>
      <c r="BP193" s="65">
        <v>0</v>
      </c>
      <c r="BQ193" s="65">
        <v>0</v>
      </c>
      <c r="BR193" s="65">
        <v>0</v>
      </c>
      <c r="BS193" s="65">
        <v>0</v>
      </c>
      <c r="BT193" s="65">
        <v>0</v>
      </c>
      <c r="BU193" s="65">
        <v>19.964201902612871</v>
      </c>
      <c r="BV193" s="65">
        <v>25.143636220771015</v>
      </c>
      <c r="BW193" s="65">
        <v>20.036076859202975</v>
      </c>
      <c r="BX193" s="65">
        <v>20.948870760655854</v>
      </c>
      <c r="BY193" s="65">
        <v>21.523196435810679</v>
      </c>
      <c r="BZ193" s="65">
        <v>25.143636220771015</v>
      </c>
      <c r="CA193" s="65">
        <v>19.964201902612871</v>
      </c>
      <c r="CB193" s="65">
        <v>27.375599810622553</v>
      </c>
      <c r="CC193" s="65">
        <v>30.280934560187504</v>
      </c>
      <c r="CD193" s="65">
        <v>23.212066787908974</v>
      </c>
      <c r="CE193" s="65">
        <v>25.602742676018249</v>
      </c>
      <c r="CF193" s="65">
        <v>26.617835958684321</v>
      </c>
      <c r="CG193" s="65">
        <v>30.280934560187504</v>
      </c>
      <c r="CH193" s="65">
        <v>23.212066787908974</v>
      </c>
      <c r="CI193" s="65">
        <v>0</v>
      </c>
      <c r="CJ193" s="65">
        <v>0</v>
      </c>
      <c r="CK193" s="65">
        <v>0</v>
      </c>
      <c r="CL193" s="65">
        <v>0</v>
      </c>
      <c r="CM193" s="65">
        <v>0</v>
      </c>
      <c r="CN193" s="65">
        <v>0</v>
      </c>
      <c r="CO193" s="65">
        <v>0</v>
      </c>
      <c r="CP193" s="65">
        <v>0</v>
      </c>
      <c r="CQ193" s="65">
        <v>22.963176164623349</v>
      </c>
      <c r="CR193" s="65">
        <v>29.02788198134574</v>
      </c>
      <c r="CS193" s="65">
        <v>25.39947324171402</v>
      </c>
      <c r="CT193" s="65">
        <v>25.796843795894368</v>
      </c>
      <c r="CU193" s="65">
        <v>29.02788198134574</v>
      </c>
      <c r="CV193" s="65">
        <v>22.963176164623349</v>
      </c>
      <c r="CW193" s="65">
        <v>42.482553881348906</v>
      </c>
      <c r="CX193" s="65">
        <v>35.842862441533747</v>
      </c>
      <c r="CY193" s="65">
        <v>40.893263767748977</v>
      </c>
      <c r="CZ193" s="65">
        <v>35.432186185691172</v>
      </c>
      <c r="DA193" s="65">
        <v>38.6627165690807</v>
      </c>
      <c r="DB193" s="65">
        <v>42.482553881348906</v>
      </c>
      <c r="DC193" s="65">
        <v>35.432186185691172</v>
      </c>
      <c r="DD193" s="65">
        <v>0</v>
      </c>
      <c r="DE193" s="65">
        <v>0</v>
      </c>
      <c r="DF193" s="65">
        <v>0</v>
      </c>
      <c r="DG193" s="65">
        <v>0</v>
      </c>
      <c r="DH193" s="65">
        <v>0</v>
      </c>
      <c r="DI193" s="65">
        <v>0</v>
      </c>
      <c r="DJ193" s="65">
        <v>0</v>
      </c>
      <c r="DK193" s="65">
        <v>27.03519551695987</v>
      </c>
      <c r="DL193" s="65">
        <v>25.186205951966308</v>
      </c>
      <c r="DM193" s="65">
        <v>21.458277912121027</v>
      </c>
      <c r="DN193" s="65">
        <v>26.14284644143266</v>
      </c>
      <c r="DO193" s="65">
        <v>24.955631455619965</v>
      </c>
      <c r="DP193" s="65">
        <v>27.03519551695987</v>
      </c>
      <c r="DQ193" s="65">
        <v>21.458277912121027</v>
      </c>
      <c r="DR193" s="65">
        <v>34.895646632415804</v>
      </c>
      <c r="DS193" s="65">
        <v>41.905855049615248</v>
      </c>
      <c r="DT193" s="65">
        <v>30.594133380687094</v>
      </c>
      <c r="DU193" s="65">
        <v>40.754867348683383</v>
      </c>
      <c r="DV193" s="65">
        <v>37.037625602850383</v>
      </c>
      <c r="DW193" s="65">
        <v>41.905855049615248</v>
      </c>
      <c r="DX193" s="65">
        <v>30.594133380687094</v>
      </c>
      <c r="DY193" s="65">
        <v>0</v>
      </c>
      <c r="DZ193" s="65">
        <v>0</v>
      </c>
      <c r="EA193" s="65">
        <v>0</v>
      </c>
      <c r="EB193" s="65">
        <v>0</v>
      </c>
      <c r="EC193" s="65">
        <v>0</v>
      </c>
      <c r="ED193" s="65">
        <v>0</v>
      </c>
      <c r="EE193" s="65">
        <v>0</v>
      </c>
      <c r="EF193" s="65">
        <v>21.377041786229558</v>
      </c>
      <c r="EG193" s="65">
        <v>16.948968623366049</v>
      </c>
      <c r="EH193" s="65">
        <v>13.610821539625841</v>
      </c>
      <c r="EI193" s="65">
        <v>17.89861975073762</v>
      </c>
      <c r="EJ193" s="65">
        <v>17.458862924989763</v>
      </c>
      <c r="EK193" s="65">
        <v>21.377041786229558</v>
      </c>
      <c r="EL193" s="65">
        <v>13.610821539625841</v>
      </c>
      <c r="EM193" s="65">
        <v>23.0973883995898</v>
      </c>
      <c r="EN193" s="65">
        <v>22.571669137879869</v>
      </c>
      <c r="EO193" s="65">
        <v>24.025842592678941</v>
      </c>
      <c r="EP193" s="65">
        <v>22.473966549981323</v>
      </c>
      <c r="EQ193" s="65">
        <v>23.042216670032481</v>
      </c>
      <c r="ER193" s="65">
        <v>24.025842592678941</v>
      </c>
      <c r="ES193" s="65">
        <v>22.473966549981323</v>
      </c>
      <c r="ET193" s="65">
        <v>0</v>
      </c>
      <c r="EU193" s="65">
        <v>0</v>
      </c>
      <c r="EV193" s="65">
        <v>0</v>
      </c>
      <c r="EW193" s="65">
        <v>0</v>
      </c>
      <c r="EX193" s="65">
        <v>0</v>
      </c>
      <c r="EY193" s="65">
        <v>0</v>
      </c>
      <c r="EZ193" s="65">
        <v>0</v>
      </c>
      <c r="FA193" s="65">
        <v>26.060223251350266</v>
      </c>
      <c r="FB193" s="65">
        <v>21.637759687505799</v>
      </c>
      <c r="FC193" s="65">
        <v>28.807595448979892</v>
      </c>
      <c r="FD193" s="65">
        <v>28.63801540712252</v>
      </c>
      <c r="FE193" s="65">
        <v>27.835278035817563</v>
      </c>
      <c r="FF193" s="65">
        <v>28.807595448979892</v>
      </c>
      <c r="FG193" s="65">
        <v>26.060223251350266</v>
      </c>
      <c r="FH193" s="65">
        <v>37.696782560862104</v>
      </c>
      <c r="FI193" s="65">
        <v>30.176417142531864</v>
      </c>
      <c r="FJ193" s="65">
        <v>34.532084673371976</v>
      </c>
      <c r="FK193" s="65">
        <v>35.524969037343929</v>
      </c>
      <c r="FL193" s="65">
        <v>34.482563353527468</v>
      </c>
      <c r="FM193" s="65">
        <v>37.696782560862104</v>
      </c>
      <c r="FN193" s="65">
        <v>30.176417142531864</v>
      </c>
      <c r="FO193" s="65">
        <v>0</v>
      </c>
      <c r="FP193" s="65">
        <v>0</v>
      </c>
      <c r="FQ193" s="65">
        <v>0</v>
      </c>
      <c r="FR193" s="65">
        <v>0</v>
      </c>
      <c r="FS193" s="65">
        <v>0</v>
      </c>
      <c r="FT193" s="65">
        <v>0</v>
      </c>
      <c r="FU193" s="65">
        <v>0</v>
      </c>
      <c r="FV193" s="65">
        <v>22.20059199358905</v>
      </c>
      <c r="FW193" s="65">
        <v>22.774917964444022</v>
      </c>
      <c r="FX193" s="65">
        <v>18.724381200905579</v>
      </c>
      <c r="FY193" s="65">
        <v>35.699795420485508</v>
      </c>
      <c r="FZ193" s="65">
        <v>24.849921644856039</v>
      </c>
      <c r="GA193" s="65">
        <v>35.699795420485508</v>
      </c>
      <c r="GB193" s="65">
        <v>18.724381200905579</v>
      </c>
      <c r="GC193" s="65">
        <v>37.789013308398893</v>
      </c>
      <c r="GD193" s="65">
        <v>37.598459844342898</v>
      </c>
      <c r="GE193" s="65">
        <v>33.795399096864671</v>
      </c>
      <c r="GF193" s="65">
        <v>29.928964254558643</v>
      </c>
      <c r="GG193" s="65">
        <v>34.777959126041281</v>
      </c>
      <c r="GH193" s="65">
        <v>37.789013308398893</v>
      </c>
      <c r="GI193" s="65">
        <v>29.928964254558643</v>
      </c>
    </row>
    <row r="194" spans="1:191">
      <c r="A194" s="65">
        <v>190</v>
      </c>
      <c r="B194" s="83">
        <v>3.2</v>
      </c>
      <c r="C194" s="65">
        <v>0</v>
      </c>
      <c r="D194" s="65">
        <v>0</v>
      </c>
      <c r="E194" s="65">
        <v>0</v>
      </c>
      <c r="F194" s="65">
        <v>0</v>
      </c>
      <c r="G194" s="65">
        <v>0</v>
      </c>
      <c r="H194" s="65">
        <v>0</v>
      </c>
      <c r="I194" s="65">
        <v>0</v>
      </c>
      <c r="J194" s="65">
        <v>24.260484190152596</v>
      </c>
      <c r="K194" s="65">
        <v>18.735725848649764</v>
      </c>
      <c r="L194" s="65">
        <v>26.423204376020784</v>
      </c>
      <c r="M194" s="65">
        <v>20.787012050654472</v>
      </c>
      <c r="N194" s="65">
        <v>22.551606616369405</v>
      </c>
      <c r="O194" s="65">
        <v>26.423204376020784</v>
      </c>
      <c r="P194" s="65">
        <v>18.735725848649764</v>
      </c>
      <c r="Q194" s="65">
        <v>32.68030521959794</v>
      </c>
      <c r="R194" s="65">
        <v>31.630975502785343</v>
      </c>
      <c r="S194" s="65">
        <v>27.658075405093641</v>
      </c>
      <c r="T194" s="65">
        <v>38.17111950437527</v>
      </c>
      <c r="U194" s="65">
        <v>32.535118907963053</v>
      </c>
      <c r="V194" s="65">
        <v>38.17111950437527</v>
      </c>
      <c r="W194" s="65">
        <v>27.658075405093641</v>
      </c>
      <c r="X194" s="65">
        <v>0</v>
      </c>
      <c r="Y194" s="65">
        <v>0</v>
      </c>
      <c r="Z194" s="65">
        <v>0</v>
      </c>
      <c r="AA194" s="65">
        <v>0</v>
      </c>
      <c r="AB194" s="65">
        <v>0</v>
      </c>
      <c r="AC194" s="65">
        <v>0</v>
      </c>
      <c r="AD194" s="65">
        <v>0</v>
      </c>
      <c r="AE194" s="65">
        <v>18.673115348433399</v>
      </c>
      <c r="AF194" s="65">
        <v>24.060418474708722</v>
      </c>
      <c r="AG194" s="65">
        <v>26.397922367650601</v>
      </c>
      <c r="AH194" s="65">
        <v>18.580685392169734</v>
      </c>
      <c r="AI194" s="65">
        <v>21.928035395740615</v>
      </c>
      <c r="AJ194" s="65">
        <v>26.397922367650601</v>
      </c>
      <c r="AK194" s="65">
        <v>18.580685392169734</v>
      </c>
      <c r="AL194" s="65">
        <v>31.125020539535644</v>
      </c>
      <c r="AM194" s="65">
        <v>28.862578476825313</v>
      </c>
      <c r="AN194" s="65">
        <v>32.939532696890559</v>
      </c>
      <c r="AO194" s="65">
        <v>39.700481500818213</v>
      </c>
      <c r="AP194" s="65">
        <v>33.156903303517431</v>
      </c>
      <c r="AQ194" s="65">
        <v>39.700481500818213</v>
      </c>
      <c r="AR194" s="65">
        <v>28.862578476825313</v>
      </c>
      <c r="AS194" s="65">
        <v>0</v>
      </c>
      <c r="AT194" s="65">
        <v>0</v>
      </c>
      <c r="AU194" s="65">
        <v>0</v>
      </c>
      <c r="AV194" s="65">
        <v>0</v>
      </c>
      <c r="AW194" s="65">
        <v>0</v>
      </c>
      <c r="AX194" s="65">
        <v>0</v>
      </c>
      <c r="AY194" s="65">
        <v>0</v>
      </c>
      <c r="AZ194" s="65">
        <v>25.582670433802171</v>
      </c>
      <c r="BA194" s="65">
        <v>20.25080617113489</v>
      </c>
      <c r="BB194" s="65">
        <v>18.742712750637825</v>
      </c>
      <c r="BC194" s="65">
        <v>20.85188976602694</v>
      </c>
      <c r="BD194" s="65">
        <v>21.357019780400456</v>
      </c>
      <c r="BE194" s="65">
        <v>25.582670433802171</v>
      </c>
      <c r="BF194" s="65">
        <v>18.742712750637825</v>
      </c>
      <c r="BG194" s="65">
        <v>28.335494651420035</v>
      </c>
      <c r="BH194" s="65">
        <v>30.971416826380832</v>
      </c>
      <c r="BI194" s="65">
        <v>33.369869249192178</v>
      </c>
      <c r="BJ194" s="65">
        <v>34.081961752616955</v>
      </c>
      <c r="BK194" s="65">
        <v>31.689685619902498</v>
      </c>
      <c r="BL194" s="65">
        <v>34.081961752616955</v>
      </c>
      <c r="BM194" s="65">
        <v>28.335494651420035</v>
      </c>
      <c r="BN194" s="65">
        <v>0</v>
      </c>
      <c r="BO194" s="65">
        <v>0</v>
      </c>
      <c r="BP194" s="65">
        <v>0</v>
      </c>
      <c r="BQ194" s="65">
        <v>0</v>
      </c>
      <c r="BR194" s="65">
        <v>0</v>
      </c>
      <c r="BS194" s="65">
        <v>0</v>
      </c>
      <c r="BT194" s="65">
        <v>0</v>
      </c>
      <c r="BU194" s="65">
        <v>19.719596666202523</v>
      </c>
      <c r="BV194" s="65">
        <v>25.0744616922183</v>
      </c>
      <c r="BW194" s="65">
        <v>20.008090000864197</v>
      </c>
      <c r="BX194" s="65">
        <v>20.80371180468293</v>
      </c>
      <c r="BY194" s="65">
        <v>21.40146504099199</v>
      </c>
      <c r="BZ194" s="65">
        <v>25.0744616922183</v>
      </c>
      <c r="CA194" s="65">
        <v>19.719596666202523</v>
      </c>
      <c r="CB194" s="65">
        <v>27.301976739163091</v>
      </c>
      <c r="CC194" s="65">
        <v>30.147068734768315</v>
      </c>
      <c r="CD194" s="65">
        <v>23.152149569989749</v>
      </c>
      <c r="CE194" s="65">
        <v>25.412466712283283</v>
      </c>
      <c r="CF194" s="65">
        <v>26.503415439051111</v>
      </c>
      <c r="CG194" s="65">
        <v>30.147068734768315</v>
      </c>
      <c r="CH194" s="65">
        <v>23.152149569989749</v>
      </c>
      <c r="CI194" s="65">
        <v>0</v>
      </c>
      <c r="CJ194" s="65">
        <v>0</v>
      </c>
      <c r="CK194" s="65">
        <v>0</v>
      </c>
      <c r="CL194" s="65">
        <v>0</v>
      </c>
      <c r="CM194" s="65">
        <v>0</v>
      </c>
      <c r="CN194" s="65">
        <v>0</v>
      </c>
      <c r="CO194" s="65">
        <v>0</v>
      </c>
      <c r="CP194" s="65">
        <v>0</v>
      </c>
      <c r="CQ194" s="65">
        <v>22.150825543080181</v>
      </c>
      <c r="CR194" s="65">
        <v>29.010026079944321</v>
      </c>
      <c r="CS194" s="65">
        <v>25.42338454304447</v>
      </c>
      <c r="CT194" s="65">
        <v>25.528078722022986</v>
      </c>
      <c r="CU194" s="65">
        <v>29.010026079944321</v>
      </c>
      <c r="CV194" s="65">
        <v>22.150825543080181</v>
      </c>
      <c r="CW194" s="65">
        <v>42.245500229460369</v>
      </c>
      <c r="CX194" s="65">
        <v>35.75702599683752</v>
      </c>
      <c r="CY194" s="65">
        <v>40.514374353419576</v>
      </c>
      <c r="CZ194" s="65">
        <v>35.315882504084506</v>
      </c>
      <c r="DA194" s="65">
        <v>38.458195770950496</v>
      </c>
      <c r="DB194" s="65">
        <v>42.245500229460369</v>
      </c>
      <c r="DC194" s="65">
        <v>35.315882504084506</v>
      </c>
      <c r="DD194" s="65">
        <v>0</v>
      </c>
      <c r="DE194" s="65">
        <v>0</v>
      </c>
      <c r="DF194" s="65">
        <v>0</v>
      </c>
      <c r="DG194" s="65">
        <v>0</v>
      </c>
      <c r="DH194" s="65">
        <v>0</v>
      </c>
      <c r="DI194" s="65">
        <v>0</v>
      </c>
      <c r="DJ194" s="65">
        <v>0</v>
      </c>
      <c r="DK194" s="65">
        <v>27.070637083600666</v>
      </c>
      <c r="DL194" s="65">
        <v>23.509157855935229</v>
      </c>
      <c r="DM194" s="65">
        <v>21.564433093404705</v>
      </c>
      <c r="DN194" s="65">
        <v>25.960485846505751</v>
      </c>
      <c r="DO194" s="65">
        <v>24.526178469861584</v>
      </c>
      <c r="DP194" s="65">
        <v>27.070637083600666</v>
      </c>
      <c r="DQ194" s="65">
        <v>21.564433093404705</v>
      </c>
      <c r="DR194" s="65">
        <v>34.750870583904238</v>
      </c>
      <c r="DS194" s="65">
        <v>41.934301076575494</v>
      </c>
      <c r="DT194" s="65">
        <v>30.425549620966837</v>
      </c>
      <c r="DU194" s="65">
        <v>40.429798848664994</v>
      </c>
      <c r="DV194" s="65">
        <v>36.885130032527897</v>
      </c>
      <c r="DW194" s="65">
        <v>41.934301076575494</v>
      </c>
      <c r="DX194" s="65">
        <v>30.425549620966837</v>
      </c>
      <c r="DY194" s="65">
        <v>0</v>
      </c>
      <c r="DZ194" s="65">
        <v>0</v>
      </c>
      <c r="EA194" s="65">
        <v>0</v>
      </c>
      <c r="EB194" s="65">
        <v>0</v>
      </c>
      <c r="EC194" s="65">
        <v>0</v>
      </c>
      <c r="ED194" s="65">
        <v>0</v>
      </c>
      <c r="EE194" s="65">
        <v>0</v>
      </c>
      <c r="EF194" s="65">
        <v>21.279161434485719</v>
      </c>
      <c r="EG194" s="65">
        <v>16.808001758502385</v>
      </c>
      <c r="EH194" s="65">
        <v>13.57840232530646</v>
      </c>
      <c r="EI194" s="65">
        <v>17.719055318387447</v>
      </c>
      <c r="EJ194" s="65">
        <v>17.346155209170501</v>
      </c>
      <c r="EK194" s="65">
        <v>21.279161434485719</v>
      </c>
      <c r="EL194" s="65">
        <v>13.57840232530646</v>
      </c>
      <c r="EM194" s="65">
        <v>22.977869688738945</v>
      </c>
      <c r="EN194" s="65">
        <v>22.531573334180901</v>
      </c>
      <c r="EO194" s="65">
        <v>23.935814911975097</v>
      </c>
      <c r="EP194" s="65">
        <v>22.355763052205106</v>
      </c>
      <c r="EQ194" s="65">
        <v>22.950255246775011</v>
      </c>
      <c r="ER194" s="65">
        <v>23.935814911975097</v>
      </c>
      <c r="ES194" s="65">
        <v>22.355763052205106</v>
      </c>
      <c r="ET194" s="65">
        <v>0</v>
      </c>
      <c r="EU194" s="65">
        <v>0</v>
      </c>
      <c r="EV194" s="65">
        <v>0</v>
      </c>
      <c r="EW194" s="65">
        <v>0</v>
      </c>
      <c r="EX194" s="65">
        <v>0</v>
      </c>
      <c r="EY194" s="65">
        <v>0</v>
      </c>
      <c r="EZ194" s="65">
        <v>0</v>
      </c>
      <c r="FA194" s="65">
        <v>26.020141092857624</v>
      </c>
      <c r="FB194" s="65">
        <v>21.565332474449601</v>
      </c>
      <c r="FC194" s="65">
        <v>28.585737784549366</v>
      </c>
      <c r="FD194" s="65">
        <v>28.500721325104379</v>
      </c>
      <c r="FE194" s="65">
        <v>27.702200067503789</v>
      </c>
      <c r="FF194" s="65">
        <v>28.585737784549366</v>
      </c>
      <c r="FG194" s="65">
        <v>26.020141092857624</v>
      </c>
      <c r="FH194" s="65">
        <v>37.52486432808363</v>
      </c>
      <c r="FI194" s="65">
        <v>30.127963655362233</v>
      </c>
      <c r="FJ194" s="65">
        <v>34.50729619202906</v>
      </c>
      <c r="FK194" s="65">
        <v>35.41672310184137</v>
      </c>
      <c r="FL194" s="65">
        <v>34.394211819329072</v>
      </c>
      <c r="FM194" s="65">
        <v>37.52486432808363</v>
      </c>
      <c r="FN194" s="65">
        <v>30.127963655362233</v>
      </c>
      <c r="FO194" s="65">
        <v>0</v>
      </c>
      <c r="FP194" s="65">
        <v>0</v>
      </c>
      <c r="FQ194" s="65">
        <v>0</v>
      </c>
      <c r="FR194" s="65">
        <v>0</v>
      </c>
      <c r="FS194" s="65">
        <v>0</v>
      </c>
      <c r="FT194" s="65">
        <v>0</v>
      </c>
      <c r="FU194" s="65">
        <v>0</v>
      </c>
      <c r="FV194" s="65">
        <v>20.896763169028706</v>
      </c>
      <c r="FW194" s="65">
        <v>22.613362213399952</v>
      </c>
      <c r="FX194" s="65">
        <v>17.613005591360444</v>
      </c>
      <c r="FY194" s="65">
        <v>34.508214994365481</v>
      </c>
      <c r="FZ194" s="65">
        <v>23.907836492038644</v>
      </c>
      <c r="GA194" s="65">
        <v>34.508214994365481</v>
      </c>
      <c r="GB194" s="65">
        <v>17.613005591360444</v>
      </c>
      <c r="GC194" s="65">
        <v>37.531112538855226</v>
      </c>
      <c r="GD194" s="65">
        <v>37.414671219926106</v>
      </c>
      <c r="GE194" s="65">
        <v>33.721572921474767</v>
      </c>
      <c r="GF194" s="65">
        <v>29.860505408292074</v>
      </c>
      <c r="GG194" s="65">
        <v>34.631965522137044</v>
      </c>
      <c r="GH194" s="65">
        <v>37.531112538855226</v>
      </c>
      <c r="GI194" s="65">
        <v>29.860505408292074</v>
      </c>
    </row>
    <row r="195" spans="1:191">
      <c r="A195" s="65">
        <v>191</v>
      </c>
      <c r="B195" s="83">
        <v>3.25</v>
      </c>
      <c r="C195" s="65">
        <v>0</v>
      </c>
      <c r="D195" s="65">
        <v>0</v>
      </c>
      <c r="E195" s="65">
        <v>0</v>
      </c>
      <c r="F195" s="65">
        <v>0</v>
      </c>
      <c r="G195" s="65">
        <v>0</v>
      </c>
      <c r="H195" s="65">
        <v>0</v>
      </c>
      <c r="I195" s="65">
        <v>0</v>
      </c>
      <c r="J195" s="65">
        <v>24.022029293542708</v>
      </c>
      <c r="K195" s="65">
        <v>17.775568420927272</v>
      </c>
      <c r="L195" s="65">
        <v>25.037898925755783</v>
      </c>
      <c r="M195" s="65">
        <v>20.79526026501269</v>
      </c>
      <c r="N195" s="65">
        <v>21.907689226309618</v>
      </c>
      <c r="O195" s="65">
        <v>25.037898925755783</v>
      </c>
      <c r="P195" s="65">
        <v>17.775568420927272</v>
      </c>
      <c r="Q195" s="65">
        <v>32.536719587918171</v>
      </c>
      <c r="R195" s="65">
        <v>31.560665159021998</v>
      </c>
      <c r="S195" s="65">
        <v>27.518589671602051</v>
      </c>
      <c r="T195" s="65">
        <v>38.074425232095869</v>
      </c>
      <c r="U195" s="65">
        <v>32.422599912659521</v>
      </c>
      <c r="V195" s="65">
        <v>38.074425232095869</v>
      </c>
      <c r="W195" s="65">
        <v>27.518589671602051</v>
      </c>
      <c r="X195" s="65">
        <v>0</v>
      </c>
      <c r="Y195" s="65">
        <v>0</v>
      </c>
      <c r="Z195" s="65">
        <v>0</v>
      </c>
      <c r="AA195" s="65">
        <v>0</v>
      </c>
      <c r="AB195" s="65">
        <v>0</v>
      </c>
      <c r="AC195" s="65">
        <v>0</v>
      </c>
      <c r="AD195" s="65">
        <v>0</v>
      </c>
      <c r="AE195" s="65">
        <v>18.513082134481753</v>
      </c>
      <c r="AF195" s="65">
        <v>24.023145475022577</v>
      </c>
      <c r="AG195" s="65">
        <v>25.342308164236631</v>
      </c>
      <c r="AH195" s="65">
        <v>19.14069652408573</v>
      </c>
      <c r="AI195" s="65">
        <v>21.754808074456673</v>
      </c>
      <c r="AJ195" s="65">
        <v>25.342308164236631</v>
      </c>
      <c r="AK195" s="65">
        <v>18.513082134481753</v>
      </c>
      <c r="AL195" s="65">
        <v>31.167690555856389</v>
      </c>
      <c r="AM195" s="65">
        <v>28.959536247907671</v>
      </c>
      <c r="AN195" s="65">
        <v>32.796487064741697</v>
      </c>
      <c r="AO195" s="65">
        <v>39.610536900591448</v>
      </c>
      <c r="AP195" s="65">
        <v>33.133562692274303</v>
      </c>
      <c r="AQ195" s="65">
        <v>39.610536900591448</v>
      </c>
      <c r="AR195" s="65">
        <v>28.959536247907671</v>
      </c>
      <c r="AS195" s="65">
        <v>0</v>
      </c>
      <c r="AT195" s="65">
        <v>0</v>
      </c>
      <c r="AU195" s="65">
        <v>0</v>
      </c>
      <c r="AV195" s="65">
        <v>0</v>
      </c>
      <c r="AW195" s="65">
        <v>0</v>
      </c>
      <c r="AX195" s="65">
        <v>0</v>
      </c>
      <c r="AY195" s="65">
        <v>0</v>
      </c>
      <c r="AZ195" s="65">
        <v>25.066493222171559</v>
      </c>
      <c r="BA195" s="65">
        <v>20.247926443842832</v>
      </c>
      <c r="BB195" s="65">
        <v>17.294716765153495</v>
      </c>
      <c r="BC195" s="65">
        <v>20.759489897748256</v>
      </c>
      <c r="BD195" s="65">
        <v>20.842156582229038</v>
      </c>
      <c r="BE195" s="65">
        <v>25.066493222171559</v>
      </c>
      <c r="BF195" s="65">
        <v>17.294716765153495</v>
      </c>
      <c r="BG195" s="65">
        <v>28.241531832957509</v>
      </c>
      <c r="BH195" s="65">
        <v>30.853355349336127</v>
      </c>
      <c r="BI195" s="65">
        <v>33.203238452745353</v>
      </c>
      <c r="BJ195" s="65">
        <v>33.927435756678008</v>
      </c>
      <c r="BK195" s="65">
        <v>31.556390347929248</v>
      </c>
      <c r="BL195" s="65">
        <v>33.927435756678008</v>
      </c>
      <c r="BM195" s="65">
        <v>28.241531832957509</v>
      </c>
      <c r="BN195" s="65">
        <v>0</v>
      </c>
      <c r="BO195" s="65">
        <v>0</v>
      </c>
      <c r="BP195" s="65">
        <v>0</v>
      </c>
      <c r="BQ195" s="65">
        <v>0</v>
      </c>
      <c r="BR195" s="65">
        <v>0</v>
      </c>
      <c r="BS195" s="65">
        <v>0</v>
      </c>
      <c r="BT195" s="65">
        <v>0</v>
      </c>
      <c r="BU195" s="65">
        <v>19.67283920060461</v>
      </c>
      <c r="BV195" s="65">
        <v>25.01690679754649</v>
      </c>
      <c r="BW195" s="65">
        <v>19.987935700520268</v>
      </c>
      <c r="BX195" s="65">
        <v>20.676030601409355</v>
      </c>
      <c r="BY195" s="65">
        <v>21.338428075020179</v>
      </c>
      <c r="BZ195" s="65">
        <v>25.01690679754649</v>
      </c>
      <c r="CA195" s="65">
        <v>19.67283920060461</v>
      </c>
      <c r="CB195" s="65">
        <v>27.105028877276698</v>
      </c>
      <c r="CC195" s="65">
        <v>30.037550186917336</v>
      </c>
      <c r="CD195" s="65">
        <v>23.082670871052901</v>
      </c>
      <c r="CE195" s="65">
        <v>25.216823607752289</v>
      </c>
      <c r="CF195" s="65">
        <v>26.360518385749806</v>
      </c>
      <c r="CG195" s="65">
        <v>30.037550186917336</v>
      </c>
      <c r="CH195" s="65">
        <v>23.082670871052901</v>
      </c>
      <c r="CI195" s="65">
        <v>0</v>
      </c>
      <c r="CJ195" s="65">
        <v>0</v>
      </c>
      <c r="CK195" s="65">
        <v>0</v>
      </c>
      <c r="CL195" s="65">
        <v>0</v>
      </c>
      <c r="CM195" s="65">
        <v>0</v>
      </c>
      <c r="CN195" s="65">
        <v>0</v>
      </c>
      <c r="CO195" s="65">
        <v>0</v>
      </c>
      <c r="CP195" s="65">
        <v>0</v>
      </c>
      <c r="CQ195" s="65">
        <v>21.911327344549445</v>
      </c>
      <c r="CR195" s="65">
        <v>28.967762146855602</v>
      </c>
      <c r="CS195" s="65">
        <v>25.424430788590993</v>
      </c>
      <c r="CT195" s="65">
        <v>25.43450675999868</v>
      </c>
      <c r="CU195" s="65">
        <v>28.967762146855602</v>
      </c>
      <c r="CV195" s="65">
        <v>21.911327344549445</v>
      </c>
      <c r="CW195" s="65">
        <v>42.075439696565091</v>
      </c>
      <c r="CX195" s="65">
        <v>35.661138338020699</v>
      </c>
      <c r="CY195" s="65">
        <v>40.336951707988391</v>
      </c>
      <c r="CZ195" s="65">
        <v>35.233253573326536</v>
      </c>
      <c r="DA195" s="65">
        <v>38.326695828975176</v>
      </c>
      <c r="DB195" s="65">
        <v>42.075439696565091</v>
      </c>
      <c r="DC195" s="65">
        <v>35.233253573326536</v>
      </c>
      <c r="DD195" s="65">
        <v>0</v>
      </c>
      <c r="DE195" s="65">
        <v>0</v>
      </c>
      <c r="DF195" s="65">
        <v>0</v>
      </c>
      <c r="DG195" s="65">
        <v>0</v>
      </c>
      <c r="DH195" s="65">
        <v>0</v>
      </c>
      <c r="DI195" s="65">
        <v>0</v>
      </c>
      <c r="DJ195" s="65">
        <v>0</v>
      </c>
      <c r="DK195" s="65">
        <v>27.099019132355384</v>
      </c>
      <c r="DL195" s="65">
        <v>23.020377559546542</v>
      </c>
      <c r="DM195" s="65">
        <v>21.56966335615186</v>
      </c>
      <c r="DN195" s="65">
        <v>24.735124954178211</v>
      </c>
      <c r="DO195" s="65">
        <v>24.106046250558002</v>
      </c>
      <c r="DP195" s="65">
        <v>27.099019132355384</v>
      </c>
      <c r="DQ195" s="65">
        <v>21.56966335615186</v>
      </c>
      <c r="DR195" s="65">
        <v>34.62048140276741</v>
      </c>
      <c r="DS195" s="65">
        <v>41.890771373401037</v>
      </c>
      <c r="DT195" s="65">
        <v>30.286605560097858</v>
      </c>
      <c r="DU195" s="65">
        <v>40.110321669312512</v>
      </c>
      <c r="DV195" s="65">
        <v>36.727045001394707</v>
      </c>
      <c r="DW195" s="65">
        <v>41.890771373401037</v>
      </c>
      <c r="DX195" s="65">
        <v>30.286605560097858</v>
      </c>
      <c r="DY195" s="65">
        <v>0</v>
      </c>
      <c r="DZ195" s="65">
        <v>0</v>
      </c>
      <c r="EA195" s="65">
        <v>0</v>
      </c>
      <c r="EB195" s="65">
        <v>0</v>
      </c>
      <c r="EC195" s="65">
        <v>0</v>
      </c>
      <c r="ED195" s="65">
        <v>0</v>
      </c>
      <c r="EE195" s="65">
        <v>0</v>
      </c>
      <c r="EF195" s="65">
        <v>21.190410968715561</v>
      </c>
      <c r="EG195" s="65">
        <v>16.688400874969677</v>
      </c>
      <c r="EH195" s="65">
        <v>13.535140140673841</v>
      </c>
      <c r="EI195" s="65">
        <v>17.551484788702336</v>
      </c>
      <c r="EJ195" s="65">
        <v>17.241359193265353</v>
      </c>
      <c r="EK195" s="65">
        <v>21.190410968715561</v>
      </c>
      <c r="EL195" s="65">
        <v>13.535140140673841</v>
      </c>
      <c r="EM195" s="65">
        <v>22.938790310837359</v>
      </c>
      <c r="EN195" s="65">
        <v>22.490944613622869</v>
      </c>
      <c r="EO195" s="65">
        <v>23.790786506254967</v>
      </c>
      <c r="EP195" s="65">
        <v>22.219961014096501</v>
      </c>
      <c r="EQ195" s="65">
        <v>22.860120611202923</v>
      </c>
      <c r="ER195" s="65">
        <v>23.790786506254967</v>
      </c>
      <c r="ES195" s="65">
        <v>22.219961014096501</v>
      </c>
      <c r="ET195" s="65">
        <v>0</v>
      </c>
      <c r="EU195" s="65">
        <v>0</v>
      </c>
      <c r="EV195" s="65">
        <v>0</v>
      </c>
      <c r="EW195" s="65">
        <v>0</v>
      </c>
      <c r="EX195" s="65">
        <v>0</v>
      </c>
      <c r="EY195" s="65">
        <v>0</v>
      </c>
      <c r="EZ195" s="65">
        <v>0</v>
      </c>
      <c r="FA195" s="65">
        <v>25.979379521545756</v>
      </c>
      <c r="FB195" s="65">
        <v>21.488692354974749</v>
      </c>
      <c r="FC195" s="65">
        <v>28.343277352559234</v>
      </c>
      <c r="FD195" s="65">
        <v>28.344702847710451</v>
      </c>
      <c r="FE195" s="65">
        <v>27.555786573938477</v>
      </c>
      <c r="FF195" s="65">
        <v>28.344702847710451</v>
      </c>
      <c r="FG195" s="65">
        <v>25.979379521545756</v>
      </c>
      <c r="FH195" s="65">
        <v>37.420204580754763</v>
      </c>
      <c r="FI195" s="65">
        <v>29.925956023448464</v>
      </c>
      <c r="FJ195" s="65">
        <v>34.437421680046342</v>
      </c>
      <c r="FK195" s="65">
        <v>35.314945371522953</v>
      </c>
      <c r="FL195" s="65">
        <v>34.274631913943132</v>
      </c>
      <c r="FM195" s="65">
        <v>37.420204580754763</v>
      </c>
      <c r="FN195" s="65">
        <v>29.925956023448464</v>
      </c>
      <c r="FO195" s="65">
        <v>0</v>
      </c>
      <c r="FP195" s="65">
        <v>0</v>
      </c>
      <c r="FQ195" s="65">
        <v>0</v>
      </c>
      <c r="FR195" s="65">
        <v>0</v>
      </c>
      <c r="FS195" s="65">
        <v>0</v>
      </c>
      <c r="FT195" s="65">
        <v>0</v>
      </c>
      <c r="FU195" s="65">
        <v>0</v>
      </c>
      <c r="FV195" s="65">
        <v>20.880703830200453</v>
      </c>
      <c r="FW195" s="65">
        <v>22.359758002829885</v>
      </c>
      <c r="FX195" s="65">
        <v>17.739323999245389</v>
      </c>
      <c r="FY195" s="65">
        <v>33.12200881248252</v>
      </c>
      <c r="FZ195" s="65">
        <v>23.525448661189564</v>
      </c>
      <c r="GA195" s="65">
        <v>33.12200881248252</v>
      </c>
      <c r="GB195" s="65">
        <v>17.739323999245389</v>
      </c>
      <c r="GC195" s="65">
        <v>37.20156932289165</v>
      </c>
      <c r="GD195" s="65">
        <v>37.104557857649574</v>
      </c>
      <c r="GE195" s="65">
        <v>33.611230196375317</v>
      </c>
      <c r="GF195" s="65">
        <v>29.779010379651389</v>
      </c>
      <c r="GG195" s="65">
        <v>34.424091939141981</v>
      </c>
      <c r="GH195" s="65">
        <v>37.20156932289165</v>
      </c>
      <c r="GI195" s="65">
        <v>29.779010379651389</v>
      </c>
    </row>
    <row r="196" spans="1:191">
      <c r="A196" s="65">
        <v>192</v>
      </c>
      <c r="B196" s="83">
        <v>3.3000000000000003</v>
      </c>
      <c r="C196" s="65">
        <v>0</v>
      </c>
      <c r="D196" s="65">
        <v>0</v>
      </c>
      <c r="E196" s="65">
        <v>0</v>
      </c>
      <c r="F196" s="65">
        <v>0</v>
      </c>
      <c r="G196" s="65">
        <v>0</v>
      </c>
      <c r="H196" s="65">
        <v>0</v>
      </c>
      <c r="I196" s="65">
        <v>0</v>
      </c>
      <c r="J196" s="65">
        <v>24.025125653162323</v>
      </c>
      <c r="K196" s="65">
        <v>17.578926814085825</v>
      </c>
      <c r="L196" s="65">
        <v>24.802146792975091</v>
      </c>
      <c r="M196" s="65">
        <v>20.809255054230022</v>
      </c>
      <c r="N196" s="65">
        <v>21.803863578613317</v>
      </c>
      <c r="O196" s="65">
        <v>24.802146792975091</v>
      </c>
      <c r="P196" s="65">
        <v>17.578926814085825</v>
      </c>
      <c r="Q196" s="65">
        <v>32.380173166564404</v>
      </c>
      <c r="R196" s="65">
        <v>31.497794018449472</v>
      </c>
      <c r="S196" s="65">
        <v>27.58383185182732</v>
      </c>
      <c r="T196" s="65">
        <v>37.966125700811894</v>
      </c>
      <c r="U196" s="65">
        <v>32.356981184413272</v>
      </c>
      <c r="V196" s="65">
        <v>37.966125700811894</v>
      </c>
      <c r="W196" s="65">
        <v>27.58383185182732</v>
      </c>
      <c r="X196" s="65">
        <v>0</v>
      </c>
      <c r="Y196" s="65">
        <v>0</v>
      </c>
      <c r="Z196" s="65">
        <v>0</v>
      </c>
      <c r="AA196" s="65">
        <v>0</v>
      </c>
      <c r="AB196" s="65">
        <v>0</v>
      </c>
      <c r="AC196" s="65">
        <v>0</v>
      </c>
      <c r="AD196" s="65">
        <v>0</v>
      </c>
      <c r="AE196" s="65">
        <v>18.388575987886732</v>
      </c>
      <c r="AF196" s="65">
        <v>23.958004133053148</v>
      </c>
      <c r="AG196" s="65">
        <v>25.410766624775853</v>
      </c>
      <c r="AH196" s="65">
        <v>19.139399460032262</v>
      </c>
      <c r="AI196" s="65">
        <v>21.724186551437001</v>
      </c>
      <c r="AJ196" s="65">
        <v>25.410766624775853</v>
      </c>
      <c r="AK196" s="65">
        <v>18.388575987886732</v>
      </c>
      <c r="AL196" s="65">
        <v>31.169747306846705</v>
      </c>
      <c r="AM196" s="65">
        <v>29.126298184413471</v>
      </c>
      <c r="AN196" s="65">
        <v>32.56183018360624</v>
      </c>
      <c r="AO196" s="65">
        <v>39.546191275446681</v>
      </c>
      <c r="AP196" s="65">
        <v>33.10101673757827</v>
      </c>
      <c r="AQ196" s="65">
        <v>39.546191275446681</v>
      </c>
      <c r="AR196" s="65">
        <v>29.126298184413471</v>
      </c>
      <c r="AS196" s="65">
        <v>0</v>
      </c>
      <c r="AT196" s="65">
        <v>0</v>
      </c>
      <c r="AU196" s="65">
        <v>0</v>
      </c>
      <c r="AV196" s="65">
        <v>0</v>
      </c>
      <c r="AW196" s="65">
        <v>0</v>
      </c>
      <c r="AX196" s="65">
        <v>0</v>
      </c>
      <c r="AY196" s="65">
        <v>0</v>
      </c>
      <c r="AZ196" s="65">
        <v>24.865149804887981</v>
      </c>
      <c r="BA196" s="65">
        <v>20.074718198016413</v>
      </c>
      <c r="BB196" s="65">
        <v>16.944988361896957</v>
      </c>
      <c r="BC196" s="65">
        <v>20.775809743325585</v>
      </c>
      <c r="BD196" s="65">
        <v>20.665166527031737</v>
      </c>
      <c r="BE196" s="65">
        <v>24.865149804887981</v>
      </c>
      <c r="BF196" s="65">
        <v>16.944988361896957</v>
      </c>
      <c r="BG196" s="65">
        <v>28.146491765954785</v>
      </c>
      <c r="BH196" s="65">
        <v>30.752289968892924</v>
      </c>
      <c r="BI196" s="65">
        <v>33.091782898314392</v>
      </c>
      <c r="BJ196" s="65">
        <v>33.775648735756207</v>
      </c>
      <c r="BK196" s="65">
        <v>31.441553342229579</v>
      </c>
      <c r="BL196" s="65">
        <v>33.775648735756207</v>
      </c>
      <c r="BM196" s="65">
        <v>28.146491765954785</v>
      </c>
      <c r="BN196" s="65">
        <v>0</v>
      </c>
      <c r="BO196" s="65">
        <v>0</v>
      </c>
      <c r="BP196" s="65">
        <v>0</v>
      </c>
      <c r="BQ196" s="65">
        <v>0</v>
      </c>
      <c r="BR196" s="65">
        <v>0</v>
      </c>
      <c r="BS196" s="65">
        <v>0</v>
      </c>
      <c r="BT196" s="65">
        <v>0</v>
      </c>
      <c r="BU196" s="65">
        <v>19.617231375081211</v>
      </c>
      <c r="BV196" s="65">
        <v>24.551415919340759</v>
      </c>
      <c r="BW196" s="65">
        <v>19.975267928748099</v>
      </c>
      <c r="BX196" s="65">
        <v>20.575809325371079</v>
      </c>
      <c r="BY196" s="65">
        <v>21.179931137135288</v>
      </c>
      <c r="BZ196" s="65">
        <v>24.551415919340759</v>
      </c>
      <c r="CA196" s="65">
        <v>19.617231375081211</v>
      </c>
      <c r="CB196" s="65">
        <v>27.014596508363667</v>
      </c>
      <c r="CC196" s="65">
        <v>29.955961206588047</v>
      </c>
      <c r="CD196" s="65">
        <v>23.020330767154942</v>
      </c>
      <c r="CE196" s="65">
        <v>25.06139304156855</v>
      </c>
      <c r="CF196" s="65">
        <v>26.263070380918798</v>
      </c>
      <c r="CG196" s="65">
        <v>29.955961206588047</v>
      </c>
      <c r="CH196" s="65">
        <v>23.020330767154942</v>
      </c>
      <c r="CI196" s="65">
        <v>0</v>
      </c>
      <c r="CJ196" s="65">
        <v>0</v>
      </c>
      <c r="CK196" s="65">
        <v>0</v>
      </c>
      <c r="CL196" s="65">
        <v>0</v>
      </c>
      <c r="CM196" s="65">
        <v>0</v>
      </c>
      <c r="CN196" s="65">
        <v>0</v>
      </c>
      <c r="CO196" s="65">
        <v>0</v>
      </c>
      <c r="CP196" s="65">
        <v>0</v>
      </c>
      <c r="CQ196" s="65">
        <v>21.813464499926067</v>
      </c>
      <c r="CR196" s="65">
        <v>28.889435492447674</v>
      </c>
      <c r="CS196" s="65">
        <v>25.382478541111752</v>
      </c>
      <c r="CT196" s="65">
        <v>25.361792844495167</v>
      </c>
      <c r="CU196" s="65">
        <v>28.889435492447674</v>
      </c>
      <c r="CV196" s="65">
        <v>21.813464499926067</v>
      </c>
      <c r="CW196" s="65">
        <v>42.00864646972115</v>
      </c>
      <c r="CX196" s="65">
        <v>35.580198501673472</v>
      </c>
      <c r="CY196" s="65">
        <v>40.139450140160477</v>
      </c>
      <c r="CZ196" s="65">
        <v>35.157546219605656</v>
      </c>
      <c r="DA196" s="65">
        <v>38.221460332790187</v>
      </c>
      <c r="DB196" s="65">
        <v>42.00864646972115</v>
      </c>
      <c r="DC196" s="65">
        <v>35.157546219605656</v>
      </c>
      <c r="DD196" s="65">
        <v>0</v>
      </c>
      <c r="DE196" s="65">
        <v>0</v>
      </c>
      <c r="DF196" s="65">
        <v>0</v>
      </c>
      <c r="DG196" s="65">
        <v>0</v>
      </c>
      <c r="DH196" s="65">
        <v>0</v>
      </c>
      <c r="DI196" s="65">
        <v>0</v>
      </c>
      <c r="DJ196" s="65">
        <v>0</v>
      </c>
      <c r="DK196" s="65">
        <v>27.121676489565008</v>
      </c>
      <c r="DL196" s="65">
        <v>22.671158015771901</v>
      </c>
      <c r="DM196" s="65">
        <v>21.559954517313166</v>
      </c>
      <c r="DN196" s="65">
        <v>24.662731841992173</v>
      </c>
      <c r="DO196" s="65">
        <v>24.003880216160564</v>
      </c>
      <c r="DP196" s="65">
        <v>27.121676489565008</v>
      </c>
      <c r="DQ196" s="65">
        <v>21.559954517313166</v>
      </c>
      <c r="DR196" s="65">
        <v>34.488001530213324</v>
      </c>
      <c r="DS196" s="65">
        <v>41.823589809915923</v>
      </c>
      <c r="DT196" s="65">
        <v>30.161093851969504</v>
      </c>
      <c r="DU196" s="65">
        <v>39.16693376462112</v>
      </c>
      <c r="DV196" s="65">
        <v>36.409904739179972</v>
      </c>
      <c r="DW196" s="65">
        <v>41.823589809915923</v>
      </c>
      <c r="DX196" s="65">
        <v>30.161093851969504</v>
      </c>
      <c r="DY196" s="65">
        <v>0</v>
      </c>
      <c r="DZ196" s="65">
        <v>0</v>
      </c>
      <c r="EA196" s="65">
        <v>0</v>
      </c>
      <c r="EB196" s="65">
        <v>0</v>
      </c>
      <c r="EC196" s="65">
        <v>0</v>
      </c>
      <c r="ED196" s="65">
        <v>0</v>
      </c>
      <c r="EE196" s="65">
        <v>0</v>
      </c>
      <c r="EF196" s="65">
        <v>21.141325960430805</v>
      </c>
      <c r="EG196" s="65">
        <v>16.523523347788501</v>
      </c>
      <c r="EH196" s="65">
        <v>13.499753057995097</v>
      </c>
      <c r="EI196" s="65">
        <v>17.42189646558203</v>
      </c>
      <c r="EJ196" s="65">
        <v>17.146624707949108</v>
      </c>
      <c r="EK196" s="65">
        <v>21.141325960430805</v>
      </c>
      <c r="EL196" s="65">
        <v>13.499753057995097</v>
      </c>
      <c r="EM196" s="65">
        <v>22.891059982790054</v>
      </c>
      <c r="EN196" s="65">
        <v>22.425201089989862</v>
      </c>
      <c r="EO196" s="65">
        <v>23.64564799763016</v>
      </c>
      <c r="EP196" s="65">
        <v>22.094741805024157</v>
      </c>
      <c r="EQ196" s="65">
        <v>22.764162718858557</v>
      </c>
      <c r="ER196" s="65">
        <v>23.64564799763016</v>
      </c>
      <c r="ES196" s="65">
        <v>22.094741805024157</v>
      </c>
      <c r="ET196" s="65">
        <v>0</v>
      </c>
      <c r="EU196" s="65">
        <v>0</v>
      </c>
      <c r="EV196" s="65">
        <v>0</v>
      </c>
      <c r="EW196" s="65">
        <v>0</v>
      </c>
      <c r="EX196" s="65">
        <v>0</v>
      </c>
      <c r="EY196" s="65">
        <v>0</v>
      </c>
      <c r="EZ196" s="65">
        <v>0</v>
      </c>
      <c r="FA196" s="65">
        <v>25.916003845732384</v>
      </c>
      <c r="FB196" s="65">
        <v>21.409960706292519</v>
      </c>
      <c r="FC196" s="65">
        <v>27.209452733695393</v>
      </c>
      <c r="FD196" s="65">
        <v>28.239997255777354</v>
      </c>
      <c r="FE196" s="65">
        <v>27.121817945068379</v>
      </c>
      <c r="FF196" s="65">
        <v>28.239997255777354</v>
      </c>
      <c r="FG196" s="65">
        <v>25.916003845732384</v>
      </c>
      <c r="FH196" s="65">
        <v>37.332447049805694</v>
      </c>
      <c r="FI196" s="65">
        <v>29.741998450051017</v>
      </c>
      <c r="FJ196" s="65">
        <v>34.342578894277786</v>
      </c>
      <c r="FK196" s="65">
        <v>35.131883961809656</v>
      </c>
      <c r="FL196" s="65">
        <v>34.137227088986037</v>
      </c>
      <c r="FM196" s="65">
        <v>37.332447049805694</v>
      </c>
      <c r="FN196" s="65">
        <v>29.741998450051017</v>
      </c>
      <c r="FO196" s="65">
        <v>0</v>
      </c>
      <c r="FP196" s="65">
        <v>0</v>
      </c>
      <c r="FQ196" s="65">
        <v>0</v>
      </c>
      <c r="FR196" s="65">
        <v>0</v>
      </c>
      <c r="FS196" s="65">
        <v>0</v>
      </c>
      <c r="FT196" s="65">
        <v>0</v>
      </c>
      <c r="FU196" s="65">
        <v>0</v>
      </c>
      <c r="FV196" s="65">
        <v>20.865049687880038</v>
      </c>
      <c r="FW196" s="65">
        <v>22.105432835029646</v>
      </c>
      <c r="FX196" s="65">
        <v>17.666695280847367</v>
      </c>
      <c r="FY196" s="65">
        <v>32.8933466099001</v>
      </c>
      <c r="FZ196" s="65">
        <v>23.382631103414287</v>
      </c>
      <c r="GA196" s="65">
        <v>32.8933466099001</v>
      </c>
      <c r="GB196" s="65">
        <v>17.666695280847367</v>
      </c>
      <c r="GC196" s="65">
        <v>37.100083456589644</v>
      </c>
      <c r="GD196" s="65">
        <v>36.799645234416033</v>
      </c>
      <c r="GE196" s="65">
        <v>33.505949696711134</v>
      </c>
      <c r="GF196" s="65">
        <v>29.671046955100525</v>
      </c>
      <c r="GG196" s="65">
        <v>34.269181335704339</v>
      </c>
      <c r="GH196" s="65">
        <v>37.100083456589644</v>
      </c>
      <c r="GI196" s="65">
        <v>29.671046955100525</v>
      </c>
    </row>
    <row r="197" spans="1:191">
      <c r="A197" s="65">
        <v>193</v>
      </c>
      <c r="B197" s="83">
        <v>3.35</v>
      </c>
      <c r="C197" s="65">
        <v>0</v>
      </c>
      <c r="D197" s="65">
        <v>0</v>
      </c>
      <c r="E197" s="65">
        <v>0</v>
      </c>
      <c r="F197" s="65">
        <v>0</v>
      </c>
      <c r="G197" s="65">
        <v>0</v>
      </c>
      <c r="H197" s="65">
        <v>0</v>
      </c>
      <c r="I197" s="65">
        <v>0</v>
      </c>
      <c r="J197" s="65">
        <v>23.564789411836895</v>
      </c>
      <c r="K197" s="65">
        <v>17.446689257795889</v>
      </c>
      <c r="L197" s="65">
        <v>24.750394819101885</v>
      </c>
      <c r="M197" s="65">
        <v>20.818334729365155</v>
      </c>
      <c r="N197" s="65">
        <v>21.645052054524957</v>
      </c>
      <c r="O197" s="65">
        <v>24.750394819101885</v>
      </c>
      <c r="P197" s="65">
        <v>17.446689257795889</v>
      </c>
      <c r="Q197" s="65">
        <v>32.165811653796553</v>
      </c>
      <c r="R197" s="65">
        <v>31.361469843708853</v>
      </c>
      <c r="S197" s="65">
        <v>27.77972688063435</v>
      </c>
      <c r="T197" s="65">
        <v>37.859514817903303</v>
      </c>
      <c r="U197" s="65">
        <v>32.291630799010768</v>
      </c>
      <c r="V197" s="65">
        <v>37.859514817903303</v>
      </c>
      <c r="W197" s="65">
        <v>27.77972688063435</v>
      </c>
      <c r="X197" s="65">
        <v>0</v>
      </c>
      <c r="Y197" s="65">
        <v>0</v>
      </c>
      <c r="Z197" s="65">
        <v>0</v>
      </c>
      <c r="AA197" s="65">
        <v>0</v>
      </c>
      <c r="AB197" s="65">
        <v>0</v>
      </c>
      <c r="AC197" s="65">
        <v>0</v>
      </c>
      <c r="AD197" s="65">
        <v>0</v>
      </c>
      <c r="AE197" s="65">
        <v>18.245650262124144</v>
      </c>
      <c r="AF197" s="65">
        <v>23.752862878926205</v>
      </c>
      <c r="AG197" s="65">
        <v>25.446905582631302</v>
      </c>
      <c r="AH197" s="65">
        <v>19.247114636371993</v>
      </c>
      <c r="AI197" s="65">
        <v>21.673133340013411</v>
      </c>
      <c r="AJ197" s="65">
        <v>25.446905582631302</v>
      </c>
      <c r="AK197" s="65">
        <v>18.245650262124144</v>
      </c>
      <c r="AL197" s="65">
        <v>31.111471103509214</v>
      </c>
      <c r="AM197" s="65">
        <v>29.307827866625473</v>
      </c>
      <c r="AN197" s="65">
        <v>32.067667001355382</v>
      </c>
      <c r="AO197" s="65">
        <v>39.557986026284972</v>
      </c>
      <c r="AP197" s="65">
        <v>33.011237999443765</v>
      </c>
      <c r="AQ197" s="65">
        <v>39.557986026284972</v>
      </c>
      <c r="AR197" s="65">
        <v>29.307827866625473</v>
      </c>
      <c r="AS197" s="65">
        <v>0</v>
      </c>
      <c r="AT197" s="65">
        <v>0</v>
      </c>
      <c r="AU197" s="65">
        <v>0</v>
      </c>
      <c r="AV197" s="65">
        <v>0</v>
      </c>
      <c r="AW197" s="65">
        <v>0</v>
      </c>
      <c r="AX197" s="65">
        <v>0</v>
      </c>
      <c r="AY197" s="65">
        <v>0</v>
      </c>
      <c r="AZ197" s="65">
        <v>24.740411642328034</v>
      </c>
      <c r="BA197" s="65">
        <v>20.029521597507877</v>
      </c>
      <c r="BB197" s="65">
        <v>16.917514380260478</v>
      </c>
      <c r="BC197" s="65">
        <v>20.796607324660084</v>
      </c>
      <c r="BD197" s="65">
        <v>20.621013736189116</v>
      </c>
      <c r="BE197" s="65">
        <v>24.740411642328034</v>
      </c>
      <c r="BF197" s="65">
        <v>16.917514380260478</v>
      </c>
      <c r="BG197" s="65">
        <v>28.010904578188693</v>
      </c>
      <c r="BH197" s="65">
        <v>30.458464895358357</v>
      </c>
      <c r="BI197" s="65">
        <v>33.015595369753783</v>
      </c>
      <c r="BJ197" s="65">
        <v>33.657067473866782</v>
      </c>
      <c r="BK197" s="65">
        <v>31.285508079291905</v>
      </c>
      <c r="BL197" s="65">
        <v>33.657067473866782</v>
      </c>
      <c r="BM197" s="65">
        <v>28.010904578188693</v>
      </c>
      <c r="BN197" s="65">
        <v>0</v>
      </c>
      <c r="BO197" s="65">
        <v>0</v>
      </c>
      <c r="BP197" s="65">
        <v>0</v>
      </c>
      <c r="BQ197" s="65">
        <v>0</v>
      </c>
      <c r="BR197" s="65">
        <v>0</v>
      </c>
      <c r="BS197" s="65">
        <v>0</v>
      </c>
      <c r="BT197" s="65">
        <v>0</v>
      </c>
      <c r="BU197" s="65">
        <v>19.571515106228212</v>
      </c>
      <c r="BV197" s="65">
        <v>24.483124207148741</v>
      </c>
      <c r="BW197" s="65">
        <v>19.928560237790002</v>
      </c>
      <c r="BX197" s="65">
        <v>20.338237436422538</v>
      </c>
      <c r="BY197" s="65">
        <v>21.080359246897373</v>
      </c>
      <c r="BZ197" s="65">
        <v>24.483124207148741</v>
      </c>
      <c r="CA197" s="65">
        <v>19.571515106228212</v>
      </c>
      <c r="CB197" s="65">
        <v>26.932419570527809</v>
      </c>
      <c r="CC197" s="65">
        <v>29.860387692615237</v>
      </c>
      <c r="CD197" s="65">
        <v>22.955045226432027</v>
      </c>
      <c r="CE197" s="65">
        <v>24.889937476644228</v>
      </c>
      <c r="CF197" s="65">
        <v>26.159447491554825</v>
      </c>
      <c r="CG197" s="65">
        <v>29.860387692615237</v>
      </c>
      <c r="CH197" s="65">
        <v>22.955045226432027</v>
      </c>
      <c r="CI197" s="65">
        <v>0</v>
      </c>
      <c r="CJ197" s="65">
        <v>0</v>
      </c>
      <c r="CK197" s="65">
        <v>0</v>
      </c>
      <c r="CL197" s="65">
        <v>0</v>
      </c>
      <c r="CM197" s="65">
        <v>0</v>
      </c>
      <c r="CN197" s="65">
        <v>0</v>
      </c>
      <c r="CO197" s="65">
        <v>0</v>
      </c>
      <c r="CP197" s="65">
        <v>0</v>
      </c>
      <c r="CQ197" s="65">
        <v>21.805063391670487</v>
      </c>
      <c r="CR197" s="65">
        <v>28.814581519141658</v>
      </c>
      <c r="CS197" s="65">
        <v>25.329743177349293</v>
      </c>
      <c r="CT197" s="65">
        <v>25.316462696053815</v>
      </c>
      <c r="CU197" s="65">
        <v>28.814581519141658</v>
      </c>
      <c r="CV197" s="65">
        <v>21.805063391670487</v>
      </c>
      <c r="CW197" s="65">
        <v>41.842295235473877</v>
      </c>
      <c r="CX197" s="65">
        <v>35.493826556485303</v>
      </c>
      <c r="CY197" s="65">
        <v>40.010138947380838</v>
      </c>
      <c r="CZ197" s="65">
        <v>35.080464946957918</v>
      </c>
      <c r="DA197" s="65">
        <v>38.106681421574478</v>
      </c>
      <c r="DB197" s="65">
        <v>41.842295235473877</v>
      </c>
      <c r="DC197" s="65">
        <v>35.080464946957918</v>
      </c>
      <c r="DD197" s="65">
        <v>0</v>
      </c>
      <c r="DE197" s="65">
        <v>0</v>
      </c>
      <c r="DF197" s="65">
        <v>0</v>
      </c>
      <c r="DG197" s="65">
        <v>0</v>
      </c>
      <c r="DH197" s="65">
        <v>0</v>
      </c>
      <c r="DI197" s="65">
        <v>0</v>
      </c>
      <c r="DJ197" s="65">
        <v>0</v>
      </c>
      <c r="DK197" s="65">
        <v>27.140637005622505</v>
      </c>
      <c r="DL197" s="65">
        <v>22.414614713994968</v>
      </c>
      <c r="DM197" s="65">
        <v>21.449990802683566</v>
      </c>
      <c r="DN197" s="65">
        <v>24.613420187178043</v>
      </c>
      <c r="DO197" s="65">
        <v>23.904665677369767</v>
      </c>
      <c r="DP197" s="65">
        <v>27.140637005622505</v>
      </c>
      <c r="DQ197" s="65">
        <v>21.449990802683566</v>
      </c>
      <c r="DR197" s="65">
        <v>34.315692165922592</v>
      </c>
      <c r="DS197" s="65">
        <v>41.760352241710905</v>
      </c>
      <c r="DT197" s="65">
        <v>30.032545422031216</v>
      </c>
      <c r="DU197" s="65">
        <v>38.860443878476204</v>
      </c>
      <c r="DV197" s="65">
        <v>36.242258427035225</v>
      </c>
      <c r="DW197" s="65">
        <v>41.760352241710905</v>
      </c>
      <c r="DX197" s="65">
        <v>30.032545422031216</v>
      </c>
      <c r="DY197" s="65">
        <v>0</v>
      </c>
      <c r="DZ197" s="65">
        <v>0</v>
      </c>
      <c r="EA197" s="65">
        <v>0</v>
      </c>
      <c r="EB197" s="65">
        <v>0</v>
      </c>
      <c r="EC197" s="65">
        <v>0</v>
      </c>
      <c r="ED197" s="65">
        <v>0</v>
      </c>
      <c r="EE197" s="65">
        <v>0</v>
      </c>
      <c r="EF197" s="65">
        <v>21.09861874414187</v>
      </c>
      <c r="EG197" s="65">
        <v>16.423396636521261</v>
      </c>
      <c r="EH197" s="65">
        <v>13.453838174078031</v>
      </c>
      <c r="EI197" s="65">
        <v>17.291605820043799</v>
      </c>
      <c r="EJ197" s="65">
        <v>17.066864843696241</v>
      </c>
      <c r="EK197" s="65">
        <v>21.09861874414187</v>
      </c>
      <c r="EL197" s="65">
        <v>13.453838174078031</v>
      </c>
      <c r="EM197" s="65">
        <v>22.865544509196297</v>
      </c>
      <c r="EN197" s="65">
        <v>22.370838897605054</v>
      </c>
      <c r="EO197" s="65">
        <v>23.446609321494297</v>
      </c>
      <c r="EP197" s="65">
        <v>21.870998880019705</v>
      </c>
      <c r="EQ197" s="65">
        <v>22.638497902078839</v>
      </c>
      <c r="ER197" s="65">
        <v>23.446609321494297</v>
      </c>
      <c r="ES197" s="65">
        <v>21.870998880019705</v>
      </c>
      <c r="ET197" s="65">
        <v>0</v>
      </c>
      <c r="EU197" s="65">
        <v>0</v>
      </c>
      <c r="EV197" s="65">
        <v>0</v>
      </c>
      <c r="EW197" s="65">
        <v>0</v>
      </c>
      <c r="EX197" s="65">
        <v>0</v>
      </c>
      <c r="EY197" s="65">
        <v>0</v>
      </c>
      <c r="EZ197" s="65">
        <v>0</v>
      </c>
      <c r="FA197" s="65">
        <v>25.882694651039895</v>
      </c>
      <c r="FB197" s="65">
        <v>21.34273188324735</v>
      </c>
      <c r="FC197" s="65">
        <v>27.064088233253443</v>
      </c>
      <c r="FD197" s="65">
        <v>28.135377302958357</v>
      </c>
      <c r="FE197" s="65">
        <v>27.027386729083897</v>
      </c>
      <c r="FF197" s="65">
        <v>28.135377302958357</v>
      </c>
      <c r="FG197" s="65">
        <v>25.882694651039895</v>
      </c>
      <c r="FH197" s="65">
        <v>37.271435219563052</v>
      </c>
      <c r="FI197" s="65">
        <v>29.62298773489362</v>
      </c>
      <c r="FJ197" s="65">
        <v>34.196408337692532</v>
      </c>
      <c r="FK197" s="65">
        <v>34.914142410077069</v>
      </c>
      <c r="FL197" s="65">
        <v>34.001243425556567</v>
      </c>
      <c r="FM197" s="65">
        <v>37.271435219563052</v>
      </c>
      <c r="FN197" s="65">
        <v>29.62298773489362</v>
      </c>
      <c r="FO197" s="65">
        <v>0</v>
      </c>
      <c r="FP197" s="65">
        <v>0</v>
      </c>
      <c r="FQ197" s="65">
        <v>0</v>
      </c>
      <c r="FR197" s="65">
        <v>0</v>
      </c>
      <c r="FS197" s="65">
        <v>0</v>
      </c>
      <c r="FT197" s="65">
        <v>0</v>
      </c>
      <c r="FU197" s="65">
        <v>0</v>
      </c>
      <c r="FV197" s="65">
        <v>20.841670816188042</v>
      </c>
      <c r="FW197" s="65">
        <v>21.926383222785816</v>
      </c>
      <c r="FX197" s="65">
        <v>16.590553538511077</v>
      </c>
      <c r="FY197" s="65">
        <v>31.242664673653408</v>
      </c>
      <c r="FZ197" s="65">
        <v>22.650318062784585</v>
      </c>
      <c r="GA197" s="65">
        <v>31.242664673653408</v>
      </c>
      <c r="GB197" s="65">
        <v>16.590553538511077</v>
      </c>
      <c r="GC197" s="65">
        <v>37.026842055717815</v>
      </c>
      <c r="GD197" s="65">
        <v>36.42171403788781</v>
      </c>
      <c r="GE197" s="65">
        <v>33.435244139806578</v>
      </c>
      <c r="GF197" s="65">
        <v>29.596517036641316</v>
      </c>
      <c r="GG197" s="65">
        <v>34.12007931751338</v>
      </c>
      <c r="GH197" s="65">
        <v>37.026842055717815</v>
      </c>
      <c r="GI197" s="65">
        <v>29.596517036641316</v>
      </c>
    </row>
    <row r="198" spans="1:191">
      <c r="A198" s="65">
        <v>194</v>
      </c>
      <c r="B198" s="83">
        <v>3.4000000000000004</v>
      </c>
      <c r="C198" s="65">
        <v>0</v>
      </c>
      <c r="D198" s="65">
        <v>0</v>
      </c>
      <c r="E198" s="65">
        <v>0</v>
      </c>
      <c r="F198" s="65">
        <v>0</v>
      </c>
      <c r="G198" s="65">
        <v>0</v>
      </c>
      <c r="H198" s="65">
        <v>0</v>
      </c>
      <c r="I198" s="65">
        <v>0</v>
      </c>
      <c r="J198" s="65">
        <v>22.372741402928757</v>
      </c>
      <c r="K198" s="65">
        <v>17.338350832927262</v>
      </c>
      <c r="L198" s="65">
        <v>24.615803267047291</v>
      </c>
      <c r="M198" s="65">
        <v>20.821973579854024</v>
      </c>
      <c r="N198" s="65">
        <v>21.287217270689332</v>
      </c>
      <c r="O198" s="65">
        <v>24.615803267047291</v>
      </c>
      <c r="P198" s="65">
        <v>17.338350832927262</v>
      </c>
      <c r="Q198" s="65">
        <v>31.908600807914631</v>
      </c>
      <c r="R198" s="65">
        <v>31.29442286281872</v>
      </c>
      <c r="S198" s="65">
        <v>27.657447345098131</v>
      </c>
      <c r="T198" s="65">
        <v>37.812782148847134</v>
      </c>
      <c r="U198" s="65">
        <v>32.168313291169653</v>
      </c>
      <c r="V198" s="65">
        <v>37.812782148847134</v>
      </c>
      <c r="W198" s="65">
        <v>27.657447345098131</v>
      </c>
      <c r="X198" s="65">
        <v>0</v>
      </c>
      <c r="Y198" s="65">
        <v>0</v>
      </c>
      <c r="Z198" s="65">
        <v>0</v>
      </c>
      <c r="AA198" s="65">
        <v>0</v>
      </c>
      <c r="AB198" s="65">
        <v>0</v>
      </c>
      <c r="AC198" s="65">
        <v>0</v>
      </c>
      <c r="AD198" s="65">
        <v>0</v>
      </c>
      <c r="AE198" s="65">
        <v>18.509777354924349</v>
      </c>
      <c r="AF198" s="65">
        <v>22.499668108155436</v>
      </c>
      <c r="AG198" s="65">
        <v>25.47902153898475</v>
      </c>
      <c r="AH198" s="65">
        <v>19.301283384441113</v>
      </c>
      <c r="AI198" s="65">
        <v>21.447437596626411</v>
      </c>
      <c r="AJ198" s="65">
        <v>25.47902153898475</v>
      </c>
      <c r="AK198" s="65">
        <v>18.509777354924349</v>
      </c>
      <c r="AL198" s="65">
        <v>31.044834175585777</v>
      </c>
      <c r="AM198" s="65">
        <v>29.408980306133813</v>
      </c>
      <c r="AN198" s="65">
        <v>31.774339147248888</v>
      </c>
      <c r="AO198" s="65">
        <v>39.505274435973696</v>
      </c>
      <c r="AP198" s="65">
        <v>32.933357016235547</v>
      </c>
      <c r="AQ198" s="65">
        <v>39.505274435973696</v>
      </c>
      <c r="AR198" s="65">
        <v>29.408980306133813</v>
      </c>
      <c r="AS198" s="65">
        <v>0</v>
      </c>
      <c r="AT198" s="65">
        <v>0</v>
      </c>
      <c r="AU198" s="65">
        <v>0</v>
      </c>
      <c r="AV198" s="65">
        <v>0</v>
      </c>
      <c r="AW198" s="65">
        <v>0</v>
      </c>
      <c r="AX198" s="65">
        <v>0</v>
      </c>
      <c r="AY198" s="65">
        <v>0</v>
      </c>
      <c r="AZ198" s="65">
        <v>24.612446561404433</v>
      </c>
      <c r="BA198" s="65">
        <v>18.960971998254035</v>
      </c>
      <c r="BB198" s="65">
        <v>16.906237310907297</v>
      </c>
      <c r="BC198" s="65">
        <v>20.738811789547846</v>
      </c>
      <c r="BD198" s="65">
        <v>20.304616915028404</v>
      </c>
      <c r="BE198" s="65">
        <v>24.612446561404433</v>
      </c>
      <c r="BF198" s="65">
        <v>16.906237310907297</v>
      </c>
      <c r="BG198" s="65">
        <v>27.958945296971141</v>
      </c>
      <c r="BH198" s="65">
        <v>30.237082259589027</v>
      </c>
      <c r="BI198" s="65">
        <v>32.895771679273004</v>
      </c>
      <c r="BJ198" s="65">
        <v>33.43694084503948</v>
      </c>
      <c r="BK198" s="65">
        <v>31.132185020218159</v>
      </c>
      <c r="BL198" s="65">
        <v>33.43694084503948</v>
      </c>
      <c r="BM198" s="65">
        <v>27.958945296971141</v>
      </c>
      <c r="BN198" s="65">
        <v>0</v>
      </c>
      <c r="BO198" s="65">
        <v>0</v>
      </c>
      <c r="BP198" s="65">
        <v>0</v>
      </c>
      <c r="BQ198" s="65">
        <v>0</v>
      </c>
      <c r="BR198" s="65">
        <v>0</v>
      </c>
      <c r="BS198" s="65">
        <v>0</v>
      </c>
      <c r="BT198" s="65">
        <v>0</v>
      </c>
      <c r="BU198" s="65">
        <v>19.480588040808403</v>
      </c>
      <c r="BV198" s="65">
        <v>24.405283838158162</v>
      </c>
      <c r="BW198" s="65">
        <v>19.880568147033955</v>
      </c>
      <c r="BX198" s="65">
        <v>20.166418246789053</v>
      </c>
      <c r="BY198" s="65">
        <v>20.983214568197393</v>
      </c>
      <c r="BZ198" s="65">
        <v>24.405283838158162</v>
      </c>
      <c r="CA198" s="65">
        <v>19.480588040808403</v>
      </c>
      <c r="CB198" s="65">
        <v>26.819493247514849</v>
      </c>
      <c r="CC198" s="65">
        <v>29.745138479713621</v>
      </c>
      <c r="CD198" s="65">
        <v>22.82818077947341</v>
      </c>
      <c r="CE198" s="65">
        <v>24.742547657859934</v>
      </c>
      <c r="CF198" s="65">
        <v>26.033840041140451</v>
      </c>
      <c r="CG198" s="65">
        <v>29.745138479713621</v>
      </c>
      <c r="CH198" s="65">
        <v>22.82818077947341</v>
      </c>
      <c r="CI198" s="65">
        <v>0</v>
      </c>
      <c r="CJ198" s="65">
        <v>0</v>
      </c>
      <c r="CK198" s="65">
        <v>0</v>
      </c>
      <c r="CL198" s="65">
        <v>0</v>
      </c>
      <c r="CM198" s="65">
        <v>0</v>
      </c>
      <c r="CN198" s="65">
        <v>0</v>
      </c>
      <c r="CO198" s="65">
        <v>0</v>
      </c>
      <c r="CP198" s="65">
        <v>0</v>
      </c>
      <c r="CQ198" s="65">
        <v>21.785144638837824</v>
      </c>
      <c r="CR198" s="65">
        <v>28.701211419131024</v>
      </c>
      <c r="CS198" s="65">
        <v>25.179606192986796</v>
      </c>
      <c r="CT198" s="65">
        <v>25.221987416985215</v>
      </c>
      <c r="CU198" s="65">
        <v>28.701211419131024</v>
      </c>
      <c r="CV198" s="65">
        <v>21.785144638837824</v>
      </c>
      <c r="CW198" s="65">
        <v>41.702810326264135</v>
      </c>
      <c r="CX198" s="65">
        <v>35.40274307480756</v>
      </c>
      <c r="CY198" s="65">
        <v>39.841797917648542</v>
      </c>
      <c r="CZ198" s="65">
        <v>34.821882212566599</v>
      </c>
      <c r="DA198" s="65">
        <v>37.942308382821707</v>
      </c>
      <c r="DB198" s="65">
        <v>41.702810326264135</v>
      </c>
      <c r="DC198" s="65">
        <v>34.821882212566599</v>
      </c>
      <c r="DD198" s="65">
        <v>0</v>
      </c>
      <c r="DE198" s="65">
        <v>0</v>
      </c>
      <c r="DF198" s="65">
        <v>0</v>
      </c>
      <c r="DG198" s="65">
        <v>0</v>
      </c>
      <c r="DH198" s="65">
        <v>0</v>
      </c>
      <c r="DI198" s="65">
        <v>0</v>
      </c>
      <c r="DJ198" s="65">
        <v>0</v>
      </c>
      <c r="DK198" s="65">
        <v>27.129497111292835</v>
      </c>
      <c r="DL198" s="65">
        <v>22.287350850666208</v>
      </c>
      <c r="DM198" s="65">
        <v>19.490617819369177</v>
      </c>
      <c r="DN198" s="65">
        <v>24.53861100901398</v>
      </c>
      <c r="DO198" s="65">
        <v>23.361519197585551</v>
      </c>
      <c r="DP198" s="65">
        <v>27.129497111292835</v>
      </c>
      <c r="DQ198" s="65">
        <v>19.490617819369177</v>
      </c>
      <c r="DR198" s="65">
        <v>34.188228599782327</v>
      </c>
      <c r="DS198" s="65">
        <v>41.738720876443949</v>
      </c>
      <c r="DT198" s="65">
        <v>29.878389163339527</v>
      </c>
      <c r="DU198" s="65">
        <v>38.577042072211427</v>
      </c>
      <c r="DV198" s="65">
        <v>36.095595177944304</v>
      </c>
      <c r="DW198" s="65">
        <v>41.738720876443949</v>
      </c>
      <c r="DX198" s="65">
        <v>29.878389163339527</v>
      </c>
      <c r="DY198" s="65">
        <v>0</v>
      </c>
      <c r="DZ198" s="65">
        <v>0</v>
      </c>
      <c r="EA198" s="65">
        <v>0</v>
      </c>
      <c r="EB198" s="65">
        <v>0</v>
      </c>
      <c r="EC198" s="65">
        <v>0</v>
      </c>
      <c r="ED198" s="65">
        <v>0</v>
      </c>
      <c r="EE198" s="65">
        <v>0</v>
      </c>
      <c r="EF198" s="65">
        <v>21.037350102166137</v>
      </c>
      <c r="EG198" s="65">
        <v>16.321739018315053</v>
      </c>
      <c r="EH198" s="65">
        <v>13.403011188242273</v>
      </c>
      <c r="EI198" s="65">
        <v>17.151247055052494</v>
      </c>
      <c r="EJ198" s="65">
        <v>16.978336840943989</v>
      </c>
      <c r="EK198" s="65">
        <v>21.037350102166137</v>
      </c>
      <c r="EL198" s="65">
        <v>13.403011188242273</v>
      </c>
      <c r="EM198" s="65">
        <v>22.781854727772032</v>
      </c>
      <c r="EN198" s="65">
        <v>22.295946395308444</v>
      </c>
      <c r="EO198" s="65">
        <v>23.299979164864276</v>
      </c>
      <c r="EP198" s="65">
        <v>21.770368807369863</v>
      </c>
      <c r="EQ198" s="65">
        <v>22.537037273828652</v>
      </c>
      <c r="ER198" s="65">
        <v>23.299979164864276</v>
      </c>
      <c r="ES198" s="65">
        <v>21.770368807369863</v>
      </c>
      <c r="ET198" s="65">
        <v>0</v>
      </c>
      <c r="EU198" s="65">
        <v>0</v>
      </c>
      <c r="EV198" s="65">
        <v>0</v>
      </c>
      <c r="EW198" s="65">
        <v>0</v>
      </c>
      <c r="EX198" s="65">
        <v>0</v>
      </c>
      <c r="EY198" s="65">
        <v>0</v>
      </c>
      <c r="EZ198" s="65">
        <v>0</v>
      </c>
      <c r="FA198" s="65">
        <v>25.783205864864268</v>
      </c>
      <c r="FB198" s="65">
        <v>21.248877591154468</v>
      </c>
      <c r="FC198" s="65">
        <v>26.980647704565214</v>
      </c>
      <c r="FD198" s="65">
        <v>27.489913619597719</v>
      </c>
      <c r="FE198" s="65">
        <v>26.751255729675734</v>
      </c>
      <c r="FF198" s="65">
        <v>27.489913619597719</v>
      </c>
      <c r="FG198" s="65">
        <v>25.783205864864268</v>
      </c>
      <c r="FH198" s="65">
        <v>37.192572687602819</v>
      </c>
      <c r="FI198" s="65">
        <v>29.455263071853246</v>
      </c>
      <c r="FJ198" s="65">
        <v>34.104626892036507</v>
      </c>
      <c r="FK198" s="65">
        <v>34.726278379860013</v>
      </c>
      <c r="FL198" s="65">
        <v>33.869685257838142</v>
      </c>
      <c r="FM198" s="65">
        <v>37.192572687602819</v>
      </c>
      <c r="FN198" s="65">
        <v>29.455263071853246</v>
      </c>
      <c r="FO198" s="65">
        <v>0</v>
      </c>
      <c r="FP198" s="65">
        <v>0</v>
      </c>
      <c r="FQ198" s="65">
        <v>0</v>
      </c>
      <c r="FR198" s="65">
        <v>0</v>
      </c>
      <c r="FS198" s="65">
        <v>0</v>
      </c>
      <c r="FT198" s="65">
        <v>0</v>
      </c>
      <c r="FU198" s="65">
        <v>0</v>
      </c>
      <c r="FV198" s="65">
        <v>20.809432062671327</v>
      </c>
      <c r="FW198" s="65">
        <v>20.795604059015982</v>
      </c>
      <c r="FX198" s="65">
        <v>16.717755736297512</v>
      </c>
      <c r="FY198" s="65">
        <v>31.055753558526934</v>
      </c>
      <c r="FZ198" s="65">
        <v>22.344636354127939</v>
      </c>
      <c r="GA198" s="65">
        <v>31.055753558526934</v>
      </c>
      <c r="GB198" s="65">
        <v>16.717755736297512</v>
      </c>
      <c r="GC198" s="65">
        <v>36.930597121677728</v>
      </c>
      <c r="GD198" s="65">
        <v>36.056652449877276</v>
      </c>
      <c r="GE198" s="65">
        <v>33.371408292656362</v>
      </c>
      <c r="GF198" s="65">
        <v>29.22302322434053</v>
      </c>
      <c r="GG198" s="65">
        <v>33.895420272137969</v>
      </c>
      <c r="GH198" s="65">
        <v>36.930597121677728</v>
      </c>
      <c r="GI198" s="65">
        <v>29.22302322434053</v>
      </c>
    </row>
    <row r="199" spans="1:191">
      <c r="A199" s="65">
        <v>195</v>
      </c>
      <c r="B199" s="83">
        <v>3.45</v>
      </c>
      <c r="C199" s="65">
        <v>0</v>
      </c>
      <c r="D199" s="65">
        <v>0</v>
      </c>
      <c r="E199" s="65">
        <v>0</v>
      </c>
      <c r="F199" s="65">
        <v>0</v>
      </c>
      <c r="G199" s="65">
        <v>0</v>
      </c>
      <c r="H199" s="65">
        <v>0</v>
      </c>
      <c r="I199" s="65">
        <v>0</v>
      </c>
      <c r="J199" s="65">
        <v>21.757290553481056</v>
      </c>
      <c r="K199" s="65">
        <v>17.250371455016783</v>
      </c>
      <c r="L199" s="65">
        <v>24.261605179081339</v>
      </c>
      <c r="M199" s="65">
        <v>20.820134256731425</v>
      </c>
      <c r="N199" s="65">
        <v>21.022350361077649</v>
      </c>
      <c r="O199" s="65">
        <v>24.261605179081339</v>
      </c>
      <c r="P199" s="65">
        <v>17.250371455016783</v>
      </c>
      <c r="Q199" s="65">
        <v>31.52416806007848</v>
      </c>
      <c r="R199" s="65">
        <v>31.224055082599595</v>
      </c>
      <c r="S199" s="65">
        <v>27.500367905114814</v>
      </c>
      <c r="T199" s="65">
        <v>37.724237880134766</v>
      </c>
      <c r="U199" s="65">
        <v>31.993207231981916</v>
      </c>
      <c r="V199" s="65">
        <v>37.724237880134766</v>
      </c>
      <c r="W199" s="65">
        <v>27.500367905114814</v>
      </c>
      <c r="X199" s="65">
        <v>0</v>
      </c>
      <c r="Y199" s="65">
        <v>0</v>
      </c>
      <c r="Z199" s="65">
        <v>0</v>
      </c>
      <c r="AA199" s="65">
        <v>0</v>
      </c>
      <c r="AB199" s="65">
        <v>0</v>
      </c>
      <c r="AC199" s="65">
        <v>0</v>
      </c>
      <c r="AD199" s="65">
        <v>0</v>
      </c>
      <c r="AE199" s="65">
        <v>17.775419625427997</v>
      </c>
      <c r="AF199" s="65">
        <v>22.418093379488056</v>
      </c>
      <c r="AG199" s="65">
        <v>25.496013090575719</v>
      </c>
      <c r="AH199" s="65">
        <v>19.359775264731987</v>
      </c>
      <c r="AI199" s="65">
        <v>21.262325340055941</v>
      </c>
      <c r="AJ199" s="65">
        <v>25.496013090575719</v>
      </c>
      <c r="AK199" s="65">
        <v>17.775419625427997</v>
      </c>
      <c r="AL199" s="65">
        <v>31.025134687826</v>
      </c>
      <c r="AM199" s="65">
        <v>29.523616362942054</v>
      </c>
      <c r="AN199" s="65">
        <v>31.576338791550199</v>
      </c>
      <c r="AO199" s="65">
        <v>39.440115653756955</v>
      </c>
      <c r="AP199" s="65">
        <v>32.891301374018802</v>
      </c>
      <c r="AQ199" s="65">
        <v>39.440115653756955</v>
      </c>
      <c r="AR199" s="65">
        <v>29.523616362942054</v>
      </c>
      <c r="AS199" s="65">
        <v>0</v>
      </c>
      <c r="AT199" s="65">
        <v>0</v>
      </c>
      <c r="AU199" s="65">
        <v>0</v>
      </c>
      <c r="AV199" s="65">
        <v>0</v>
      </c>
      <c r="AW199" s="65">
        <v>0</v>
      </c>
      <c r="AX199" s="65">
        <v>0</v>
      </c>
      <c r="AY199" s="65">
        <v>0</v>
      </c>
      <c r="AZ199" s="65">
        <v>24.496912646091257</v>
      </c>
      <c r="BA199" s="65">
        <v>18.796404025870206</v>
      </c>
      <c r="BB199" s="65">
        <v>16.899318605492137</v>
      </c>
      <c r="BC199" s="65">
        <v>20.576621120393739</v>
      </c>
      <c r="BD199" s="65">
        <v>20.192314099461836</v>
      </c>
      <c r="BE199" s="65">
        <v>24.496912646091257</v>
      </c>
      <c r="BF199" s="65">
        <v>16.899318605492137</v>
      </c>
      <c r="BG199" s="65">
        <v>27.921612945230294</v>
      </c>
      <c r="BH199" s="65">
        <v>30.169419462642033</v>
      </c>
      <c r="BI199" s="65">
        <v>32.822450852167464</v>
      </c>
      <c r="BJ199" s="65">
        <v>33.273430683162886</v>
      </c>
      <c r="BK199" s="65">
        <v>31.046728485800667</v>
      </c>
      <c r="BL199" s="65">
        <v>33.273430683162886</v>
      </c>
      <c r="BM199" s="65">
        <v>27.921612945230294</v>
      </c>
      <c r="BN199" s="65">
        <v>0</v>
      </c>
      <c r="BO199" s="65">
        <v>0</v>
      </c>
      <c r="BP199" s="65">
        <v>0</v>
      </c>
      <c r="BQ199" s="65">
        <v>0</v>
      </c>
      <c r="BR199" s="65">
        <v>0</v>
      </c>
      <c r="BS199" s="65">
        <v>0</v>
      </c>
      <c r="BT199" s="65">
        <v>0</v>
      </c>
      <c r="BU199" s="65">
        <v>19.312422618602014</v>
      </c>
      <c r="BV199" s="65">
        <v>24.318868564427913</v>
      </c>
      <c r="BW199" s="65">
        <v>19.836758918303655</v>
      </c>
      <c r="BX199" s="65">
        <v>20.014339850590787</v>
      </c>
      <c r="BY199" s="65">
        <v>20.870597487981094</v>
      </c>
      <c r="BZ199" s="65">
        <v>24.318868564427913</v>
      </c>
      <c r="CA199" s="65">
        <v>19.312422618602014</v>
      </c>
      <c r="CB199" s="65">
        <v>26.635853367915058</v>
      </c>
      <c r="CC199" s="65">
        <v>29.620548405298155</v>
      </c>
      <c r="CD199" s="65">
        <v>22.769258883415645</v>
      </c>
      <c r="CE199" s="65">
        <v>24.578605922797149</v>
      </c>
      <c r="CF199" s="65">
        <v>25.901066644856503</v>
      </c>
      <c r="CG199" s="65">
        <v>29.620548405298155</v>
      </c>
      <c r="CH199" s="65">
        <v>22.769258883415645</v>
      </c>
      <c r="CI199" s="65">
        <v>0</v>
      </c>
      <c r="CJ199" s="65">
        <v>0</v>
      </c>
      <c r="CK199" s="65">
        <v>0</v>
      </c>
      <c r="CL199" s="65">
        <v>0</v>
      </c>
      <c r="CM199" s="65">
        <v>0</v>
      </c>
      <c r="CN199" s="65">
        <v>0</v>
      </c>
      <c r="CO199" s="65">
        <v>0</v>
      </c>
      <c r="CP199" s="65">
        <v>0</v>
      </c>
      <c r="CQ199" s="65">
        <v>21.663214639185885</v>
      </c>
      <c r="CR199" s="65">
        <v>27.401513950418327</v>
      </c>
      <c r="CS199" s="65">
        <v>25.115369339531618</v>
      </c>
      <c r="CT199" s="65">
        <v>24.726699309711943</v>
      </c>
      <c r="CU199" s="65">
        <v>27.401513950418327</v>
      </c>
      <c r="CV199" s="65">
        <v>21.663214639185885</v>
      </c>
      <c r="CW199" s="65">
        <v>41.610984248603671</v>
      </c>
      <c r="CX199" s="65">
        <v>35.310529552528877</v>
      </c>
      <c r="CY199" s="65">
        <v>39.66243180710827</v>
      </c>
      <c r="CZ199" s="65">
        <v>34.368781721104966</v>
      </c>
      <c r="DA199" s="65">
        <v>37.738181832336444</v>
      </c>
      <c r="DB199" s="65">
        <v>41.610984248603671</v>
      </c>
      <c r="DC199" s="65">
        <v>34.368781721104966</v>
      </c>
      <c r="DD199" s="65">
        <v>0</v>
      </c>
      <c r="DE199" s="65">
        <v>0</v>
      </c>
      <c r="DF199" s="65">
        <v>0</v>
      </c>
      <c r="DG199" s="65">
        <v>0</v>
      </c>
      <c r="DH199" s="65">
        <v>0</v>
      </c>
      <c r="DI199" s="65">
        <v>0</v>
      </c>
      <c r="DJ199" s="65">
        <v>0</v>
      </c>
      <c r="DK199" s="65">
        <v>27.081535101115929</v>
      </c>
      <c r="DL199" s="65">
        <v>22.185517911521838</v>
      </c>
      <c r="DM199" s="65">
        <v>19.84484336132909</v>
      </c>
      <c r="DN199" s="65">
        <v>24.275784158856727</v>
      </c>
      <c r="DO199" s="65">
        <v>23.346920133205895</v>
      </c>
      <c r="DP199" s="65">
        <v>27.081535101115929</v>
      </c>
      <c r="DQ199" s="65">
        <v>19.84484336132909</v>
      </c>
      <c r="DR199" s="65">
        <v>33.884214590281047</v>
      </c>
      <c r="DS199" s="65">
        <v>40.819992205096774</v>
      </c>
      <c r="DT199" s="65">
        <v>29.759754876253037</v>
      </c>
      <c r="DU199" s="65">
        <v>38.346004547618342</v>
      </c>
      <c r="DV199" s="65">
        <v>35.702491554812298</v>
      </c>
      <c r="DW199" s="65">
        <v>40.819992205096774</v>
      </c>
      <c r="DX199" s="65">
        <v>29.759754876253037</v>
      </c>
      <c r="DY199" s="65">
        <v>0</v>
      </c>
      <c r="DZ199" s="65">
        <v>0</v>
      </c>
      <c r="EA199" s="65">
        <v>0</v>
      </c>
      <c r="EB199" s="65">
        <v>0</v>
      </c>
      <c r="EC199" s="65">
        <v>0</v>
      </c>
      <c r="ED199" s="65">
        <v>0</v>
      </c>
      <c r="EE199" s="65">
        <v>0</v>
      </c>
      <c r="EF199" s="65">
        <v>20.981109174697668</v>
      </c>
      <c r="EG199" s="65">
        <v>16.272831871647362</v>
      </c>
      <c r="EH199" s="65">
        <v>13.337878205237882</v>
      </c>
      <c r="EI199" s="65">
        <v>17.026757441138621</v>
      </c>
      <c r="EJ199" s="65">
        <v>16.904644173180383</v>
      </c>
      <c r="EK199" s="65">
        <v>20.981109174697668</v>
      </c>
      <c r="EL199" s="65">
        <v>13.337878205237882</v>
      </c>
      <c r="EM199" s="65">
        <v>22.705113469818318</v>
      </c>
      <c r="EN199" s="65">
        <v>22.145104348686441</v>
      </c>
      <c r="EO199" s="65">
        <v>23.132771383705666</v>
      </c>
      <c r="EP199" s="65">
        <v>21.644703893093208</v>
      </c>
      <c r="EQ199" s="65">
        <v>22.406923273825907</v>
      </c>
      <c r="ER199" s="65">
        <v>23.132771383705666</v>
      </c>
      <c r="ES199" s="65">
        <v>21.644703893093208</v>
      </c>
      <c r="ET199" s="65">
        <v>0</v>
      </c>
      <c r="EU199" s="65">
        <v>0</v>
      </c>
      <c r="EV199" s="65">
        <v>0</v>
      </c>
      <c r="EW199" s="65">
        <v>0</v>
      </c>
      <c r="EX199" s="65">
        <v>0</v>
      </c>
      <c r="EY199" s="65">
        <v>0</v>
      </c>
      <c r="EZ199" s="65">
        <v>0</v>
      </c>
      <c r="FA199" s="65">
        <v>25.667392551474819</v>
      </c>
      <c r="FB199" s="65">
        <v>21.142667633554943</v>
      </c>
      <c r="FC199" s="65">
        <v>26.929251137801039</v>
      </c>
      <c r="FD199" s="65">
        <v>27.354285634980542</v>
      </c>
      <c r="FE199" s="65">
        <v>26.650309774752134</v>
      </c>
      <c r="FF199" s="65">
        <v>27.354285634980542</v>
      </c>
      <c r="FG199" s="65">
        <v>25.667392551474819</v>
      </c>
      <c r="FH199" s="65">
        <v>37.115231228406827</v>
      </c>
      <c r="FI199" s="65">
        <v>29.270789936988763</v>
      </c>
      <c r="FJ199" s="65">
        <v>34.047262493080801</v>
      </c>
      <c r="FK199" s="65">
        <v>34.535009391353675</v>
      </c>
      <c r="FL199" s="65">
        <v>33.742073262457517</v>
      </c>
      <c r="FM199" s="65">
        <v>37.115231228406827</v>
      </c>
      <c r="FN199" s="65">
        <v>29.270789936988763</v>
      </c>
      <c r="FO199" s="65">
        <v>0</v>
      </c>
      <c r="FP199" s="65">
        <v>0</v>
      </c>
      <c r="FQ199" s="65">
        <v>0</v>
      </c>
      <c r="FR199" s="65">
        <v>0</v>
      </c>
      <c r="FS199" s="65">
        <v>0</v>
      </c>
      <c r="FT199" s="65">
        <v>0</v>
      </c>
      <c r="FU199" s="65">
        <v>0</v>
      </c>
      <c r="FV199" s="65">
        <v>20.748563448881633</v>
      </c>
      <c r="FW199" s="65">
        <v>20.721568342817299</v>
      </c>
      <c r="FX199" s="65">
        <v>16.707866817899429</v>
      </c>
      <c r="FY199" s="65">
        <v>30.232587902557771</v>
      </c>
      <c r="FZ199" s="65">
        <v>22.102646628039032</v>
      </c>
      <c r="GA199" s="65">
        <v>30.232587902557771</v>
      </c>
      <c r="GB199" s="65">
        <v>16.707866817899429</v>
      </c>
      <c r="GC199" s="65">
        <v>36.815946378667007</v>
      </c>
      <c r="GD199" s="65">
        <v>35.577050261450701</v>
      </c>
      <c r="GE199" s="65">
        <v>33.277121877070492</v>
      </c>
      <c r="GF199" s="65">
        <v>29.148834003293473</v>
      </c>
      <c r="GG199" s="65">
        <v>33.704738130120425</v>
      </c>
      <c r="GH199" s="65">
        <v>36.815946378667007</v>
      </c>
      <c r="GI199" s="65">
        <v>29.148834003293473</v>
      </c>
    </row>
    <row r="200" spans="1:191">
      <c r="A200" s="65">
        <v>196</v>
      </c>
      <c r="B200" s="83">
        <v>3.5</v>
      </c>
      <c r="C200" s="65">
        <v>0</v>
      </c>
      <c r="D200" s="65">
        <v>0</v>
      </c>
      <c r="E200" s="65">
        <v>0</v>
      </c>
      <c r="F200" s="65">
        <v>0</v>
      </c>
      <c r="G200" s="65">
        <v>0</v>
      </c>
      <c r="H200" s="65">
        <v>0</v>
      </c>
      <c r="I200" s="65">
        <v>0</v>
      </c>
      <c r="J200" s="65">
        <v>21.346040717055729</v>
      </c>
      <c r="K200" s="65">
        <v>17.207894758276694</v>
      </c>
      <c r="L200" s="65">
        <v>19.098068526261407</v>
      </c>
      <c r="M200" s="65">
        <v>20.820135736646787</v>
      </c>
      <c r="N200" s="65">
        <v>19.618034934560157</v>
      </c>
      <c r="O200" s="65">
        <v>21.346040717055729</v>
      </c>
      <c r="P200" s="65">
        <v>17.207894758276694</v>
      </c>
      <c r="Q200" s="65">
        <v>30.770515146563245</v>
      </c>
      <c r="R200" s="65">
        <v>31.164122652838955</v>
      </c>
      <c r="S200" s="65">
        <v>27.046705516435257</v>
      </c>
      <c r="T200" s="65">
        <v>36.565104873260893</v>
      </c>
      <c r="U200" s="65">
        <v>31.386612047274589</v>
      </c>
      <c r="V200" s="65">
        <v>36.565104873260893</v>
      </c>
      <c r="W200" s="65">
        <v>27.046705516435257</v>
      </c>
      <c r="X200" s="65">
        <v>0</v>
      </c>
      <c r="Y200" s="65">
        <v>0</v>
      </c>
      <c r="Z200" s="65">
        <v>0</v>
      </c>
      <c r="AA200" s="65">
        <v>0</v>
      </c>
      <c r="AB200" s="65">
        <v>0</v>
      </c>
      <c r="AC200" s="65">
        <v>0</v>
      </c>
      <c r="AD200" s="65">
        <v>0</v>
      </c>
      <c r="AE200" s="65">
        <v>17.653721902954125</v>
      </c>
      <c r="AF200" s="65">
        <v>22.299022405419169</v>
      </c>
      <c r="AG200" s="65">
        <v>25.488968353622976</v>
      </c>
      <c r="AH200" s="65">
        <v>19.36412218139931</v>
      </c>
      <c r="AI200" s="65">
        <v>21.201458710848893</v>
      </c>
      <c r="AJ200" s="65">
        <v>25.488968353622976</v>
      </c>
      <c r="AK200" s="65">
        <v>17.653721902954125</v>
      </c>
      <c r="AL200" s="65">
        <v>30.93806426330498</v>
      </c>
      <c r="AM200" s="65">
        <v>29.640752029124094</v>
      </c>
      <c r="AN200" s="65">
        <v>31.423007821990044</v>
      </c>
      <c r="AO200" s="65">
        <v>39.358064734459163</v>
      </c>
      <c r="AP200" s="65">
        <v>32.839972212219564</v>
      </c>
      <c r="AQ200" s="65">
        <v>39.358064734459163</v>
      </c>
      <c r="AR200" s="65">
        <v>29.640752029124094</v>
      </c>
      <c r="AS200" s="65">
        <v>0</v>
      </c>
      <c r="AT200" s="65">
        <v>0</v>
      </c>
      <c r="AU200" s="65">
        <v>0</v>
      </c>
      <c r="AV200" s="65">
        <v>0</v>
      </c>
      <c r="AW200" s="65">
        <v>0</v>
      </c>
      <c r="AX200" s="65">
        <v>0</v>
      </c>
      <c r="AY200" s="65">
        <v>0</v>
      </c>
      <c r="AZ200" s="65">
        <v>24.351962002604207</v>
      </c>
      <c r="BA200" s="65">
        <v>18.921023521647186</v>
      </c>
      <c r="BB200" s="65">
        <v>16.885662993307271</v>
      </c>
      <c r="BC200" s="65">
        <v>20.368262855135153</v>
      </c>
      <c r="BD200" s="65">
        <v>20.131727843173451</v>
      </c>
      <c r="BE200" s="65">
        <v>24.351962002604207</v>
      </c>
      <c r="BF200" s="65">
        <v>16.885662993307271</v>
      </c>
      <c r="BG200" s="65">
        <v>27.767927003323582</v>
      </c>
      <c r="BH200" s="65">
        <v>30.085988079868279</v>
      </c>
      <c r="BI200" s="65">
        <v>32.708086790629501</v>
      </c>
      <c r="BJ200" s="65">
        <v>33.109543149201023</v>
      </c>
      <c r="BK200" s="65">
        <v>30.917886255755597</v>
      </c>
      <c r="BL200" s="65">
        <v>33.109543149201023</v>
      </c>
      <c r="BM200" s="65">
        <v>27.767927003323582</v>
      </c>
      <c r="BN200" s="65">
        <v>0</v>
      </c>
      <c r="BO200" s="65">
        <v>0</v>
      </c>
      <c r="BP200" s="65">
        <v>0</v>
      </c>
      <c r="BQ200" s="65">
        <v>0</v>
      </c>
      <c r="BR200" s="65">
        <v>0</v>
      </c>
      <c r="BS200" s="65">
        <v>0</v>
      </c>
      <c r="BT200" s="65">
        <v>0</v>
      </c>
      <c r="BU200" s="65">
        <v>19.165081264061776</v>
      </c>
      <c r="BV200" s="65">
        <v>24.225856147066594</v>
      </c>
      <c r="BW200" s="65">
        <v>19.77610146924863</v>
      </c>
      <c r="BX200" s="65">
        <v>19.935441454252828</v>
      </c>
      <c r="BY200" s="65">
        <v>20.775620083657458</v>
      </c>
      <c r="BZ200" s="65">
        <v>24.225856147066594</v>
      </c>
      <c r="CA200" s="65">
        <v>19.165081264061776</v>
      </c>
      <c r="CB200" s="65">
        <v>26.517698083951085</v>
      </c>
      <c r="CC200" s="65">
        <v>29.535909848151704</v>
      </c>
      <c r="CD200" s="65">
        <v>22.678967047260212</v>
      </c>
      <c r="CE200" s="65">
        <v>24.438800803282902</v>
      </c>
      <c r="CF200" s="65">
        <v>25.792843945661481</v>
      </c>
      <c r="CG200" s="65">
        <v>29.535909848151704</v>
      </c>
      <c r="CH200" s="65">
        <v>22.678967047260212</v>
      </c>
      <c r="CI200" s="65">
        <v>0</v>
      </c>
      <c r="CJ200" s="65">
        <v>0</v>
      </c>
      <c r="CK200" s="65">
        <v>0</v>
      </c>
      <c r="CL200" s="65">
        <v>0</v>
      </c>
      <c r="CM200" s="65">
        <v>0</v>
      </c>
      <c r="CN200" s="65">
        <v>0</v>
      </c>
      <c r="CO200" s="65">
        <v>0</v>
      </c>
      <c r="CP200" s="65">
        <v>0</v>
      </c>
      <c r="CQ200" s="65">
        <v>21.66695278930667</v>
      </c>
      <c r="CR200" s="65">
        <v>27.550168362946636</v>
      </c>
      <c r="CS200" s="65">
        <v>24.124631557673077</v>
      </c>
      <c r="CT200" s="65">
        <v>24.447250903308795</v>
      </c>
      <c r="CU200" s="65">
        <v>27.550168362946636</v>
      </c>
      <c r="CV200" s="65">
        <v>21.66695278930667</v>
      </c>
      <c r="CW200" s="65">
        <v>41.409067179990394</v>
      </c>
      <c r="CX200" s="65">
        <v>35.243633499126716</v>
      </c>
      <c r="CY200" s="65">
        <v>39.433908624111588</v>
      </c>
      <c r="CZ200" s="65">
        <v>34.225608837372114</v>
      </c>
      <c r="DA200" s="65">
        <v>37.578054535150208</v>
      </c>
      <c r="DB200" s="65">
        <v>41.409067179990394</v>
      </c>
      <c r="DC200" s="65">
        <v>34.225608837372114</v>
      </c>
      <c r="DD200" s="65">
        <v>0</v>
      </c>
      <c r="DE200" s="65">
        <v>0</v>
      </c>
      <c r="DF200" s="65">
        <v>0</v>
      </c>
      <c r="DG200" s="65">
        <v>0</v>
      </c>
      <c r="DH200" s="65">
        <v>0</v>
      </c>
      <c r="DI200" s="65">
        <v>0</v>
      </c>
      <c r="DJ200" s="65">
        <v>0</v>
      </c>
      <c r="DK200" s="65">
        <v>27.020618021923141</v>
      </c>
      <c r="DL200" s="65">
        <v>22.096376456409068</v>
      </c>
      <c r="DM200" s="65">
        <v>20.102086888308818</v>
      </c>
      <c r="DN200" s="65">
        <v>23.842047697495847</v>
      </c>
      <c r="DO200" s="65">
        <v>23.26528226603422</v>
      </c>
      <c r="DP200" s="65">
        <v>27.020618021923141</v>
      </c>
      <c r="DQ200" s="65">
        <v>20.102086888308818</v>
      </c>
      <c r="DR200" s="65">
        <v>33.335087332862294</v>
      </c>
      <c r="DS200" s="65">
        <v>40.014988770281398</v>
      </c>
      <c r="DT200" s="65">
        <v>29.657170210059824</v>
      </c>
      <c r="DU200" s="65">
        <v>38.137260671785654</v>
      </c>
      <c r="DV200" s="65">
        <v>35.286126746247291</v>
      </c>
      <c r="DW200" s="65">
        <v>40.014988770281398</v>
      </c>
      <c r="DX200" s="65">
        <v>29.657170210059824</v>
      </c>
      <c r="DY200" s="65">
        <v>0</v>
      </c>
      <c r="DZ200" s="65">
        <v>0</v>
      </c>
      <c r="EA200" s="65">
        <v>0</v>
      </c>
      <c r="EB200" s="65">
        <v>0</v>
      </c>
      <c r="EC200" s="65">
        <v>0</v>
      </c>
      <c r="ED200" s="65">
        <v>0</v>
      </c>
      <c r="EE200" s="65">
        <v>0</v>
      </c>
      <c r="EF200" s="65">
        <v>20.918066346857614</v>
      </c>
      <c r="EG200" s="65">
        <v>16.217258569531804</v>
      </c>
      <c r="EH200" s="65">
        <v>13.261520985286081</v>
      </c>
      <c r="EI200" s="65">
        <v>16.893505053291886</v>
      </c>
      <c r="EJ200" s="65">
        <v>16.822587738741849</v>
      </c>
      <c r="EK200" s="65">
        <v>20.918066346857614</v>
      </c>
      <c r="EL200" s="65">
        <v>13.261520985286081</v>
      </c>
      <c r="EM200" s="65">
        <v>22.669690305878408</v>
      </c>
      <c r="EN200" s="65">
        <v>22.086689760513881</v>
      </c>
      <c r="EO200" s="65">
        <v>22.972233704661342</v>
      </c>
      <c r="EP200" s="65">
        <v>21.52889497847778</v>
      </c>
      <c r="EQ200" s="65">
        <v>22.314377187382853</v>
      </c>
      <c r="ER200" s="65">
        <v>22.972233704661342</v>
      </c>
      <c r="ES200" s="65">
        <v>21.52889497847778</v>
      </c>
      <c r="ET200" s="65">
        <v>0</v>
      </c>
      <c r="EU200" s="65">
        <v>0</v>
      </c>
      <c r="EV200" s="65">
        <v>0</v>
      </c>
      <c r="EW200" s="65">
        <v>0</v>
      </c>
      <c r="EX200" s="65">
        <v>0</v>
      </c>
      <c r="EY200" s="65">
        <v>0</v>
      </c>
      <c r="EZ200" s="65">
        <v>0</v>
      </c>
      <c r="FA200" s="65">
        <v>25.477355235804222</v>
      </c>
      <c r="FB200" s="65">
        <v>21.044292960556248</v>
      </c>
      <c r="FC200" s="65">
        <v>26.876267385765114</v>
      </c>
      <c r="FD200" s="65">
        <v>27.237194566979863</v>
      </c>
      <c r="FE200" s="65">
        <v>26.530272396183065</v>
      </c>
      <c r="FF200" s="65">
        <v>27.237194566979863</v>
      </c>
      <c r="FG200" s="65">
        <v>25.477355235804222</v>
      </c>
      <c r="FH200" s="65">
        <v>36.990697434468274</v>
      </c>
      <c r="FI200" s="65">
        <v>29.056652751067645</v>
      </c>
      <c r="FJ200" s="65">
        <v>33.894747650713221</v>
      </c>
      <c r="FK200" s="65">
        <v>34.36009700835298</v>
      </c>
      <c r="FL200" s="65">
        <v>33.575548711150539</v>
      </c>
      <c r="FM200" s="65">
        <v>36.990697434468274</v>
      </c>
      <c r="FN200" s="65">
        <v>29.056652751067645</v>
      </c>
      <c r="FO200" s="65">
        <v>0</v>
      </c>
      <c r="FP200" s="65">
        <v>0</v>
      </c>
      <c r="FQ200" s="65">
        <v>0</v>
      </c>
      <c r="FR200" s="65">
        <v>0</v>
      </c>
      <c r="FS200" s="65">
        <v>0</v>
      </c>
      <c r="FT200" s="65">
        <v>0</v>
      </c>
      <c r="FU200" s="65">
        <v>0</v>
      </c>
      <c r="FV200" s="65">
        <v>20.648588066620437</v>
      </c>
      <c r="FW200" s="65">
        <v>20.589218423385127</v>
      </c>
      <c r="FX200" s="65">
        <v>16.681630062920405</v>
      </c>
      <c r="FY200" s="65">
        <v>27.636466637728219</v>
      </c>
      <c r="FZ200" s="65">
        <v>21.388975797663544</v>
      </c>
      <c r="GA200" s="65">
        <v>27.636466637728219</v>
      </c>
      <c r="GB200" s="65">
        <v>16.681630062920405</v>
      </c>
      <c r="GC200" s="65">
        <v>36.695759164102057</v>
      </c>
      <c r="GD200" s="65">
        <v>35.352944301568797</v>
      </c>
      <c r="GE200" s="65">
        <v>33.196966274150427</v>
      </c>
      <c r="GF200" s="65">
        <v>28.948555718522911</v>
      </c>
      <c r="GG200" s="65">
        <v>33.548556364586048</v>
      </c>
      <c r="GH200" s="65">
        <v>36.695759164102057</v>
      </c>
      <c r="GI200" s="65">
        <v>28.948555718522911</v>
      </c>
    </row>
    <row r="201" spans="1:191">
      <c r="A201" s="65">
        <v>197</v>
      </c>
      <c r="B201" s="83">
        <v>3.5500000000000003</v>
      </c>
      <c r="C201" s="65">
        <v>0</v>
      </c>
      <c r="D201" s="65">
        <v>0</v>
      </c>
      <c r="E201" s="65">
        <v>0</v>
      </c>
      <c r="F201" s="65">
        <v>0</v>
      </c>
      <c r="G201" s="65">
        <v>0</v>
      </c>
      <c r="H201" s="65">
        <v>0</v>
      </c>
      <c r="I201" s="65">
        <v>0</v>
      </c>
      <c r="J201" s="65">
        <v>21.057680294357411</v>
      </c>
      <c r="K201" s="65">
        <v>17.085620636703055</v>
      </c>
      <c r="L201" s="65">
        <v>18.948791158657116</v>
      </c>
      <c r="M201" s="65">
        <v>20.813798621480668</v>
      </c>
      <c r="N201" s="65">
        <v>19.476472677799563</v>
      </c>
      <c r="O201" s="65">
        <v>21.057680294357411</v>
      </c>
      <c r="P201" s="65">
        <v>17.085620636703055</v>
      </c>
      <c r="Q201" s="65">
        <v>29.872624861718034</v>
      </c>
      <c r="R201" s="65">
        <v>31.106438322162624</v>
      </c>
      <c r="S201" s="65">
        <v>27.052763247159451</v>
      </c>
      <c r="T201" s="65">
        <v>36.585743045563333</v>
      </c>
      <c r="U201" s="65">
        <v>31.154392369150862</v>
      </c>
      <c r="V201" s="65">
        <v>36.585743045563333</v>
      </c>
      <c r="W201" s="65">
        <v>27.052763247159451</v>
      </c>
      <c r="X201" s="65">
        <v>0</v>
      </c>
      <c r="Y201" s="65">
        <v>0</v>
      </c>
      <c r="Z201" s="65">
        <v>0</v>
      </c>
      <c r="AA201" s="65">
        <v>0</v>
      </c>
      <c r="AB201" s="65">
        <v>0</v>
      </c>
      <c r="AC201" s="65">
        <v>0</v>
      </c>
      <c r="AD201" s="65">
        <v>0</v>
      </c>
      <c r="AE201" s="65">
        <v>17.572455567163512</v>
      </c>
      <c r="AF201" s="65">
        <v>22.201190098172621</v>
      </c>
      <c r="AG201" s="65">
        <v>25.4655058999335</v>
      </c>
      <c r="AH201" s="65">
        <v>18.947387372849953</v>
      </c>
      <c r="AI201" s="65">
        <v>21.046634734529899</v>
      </c>
      <c r="AJ201" s="65">
        <v>25.4655058999335</v>
      </c>
      <c r="AK201" s="65">
        <v>17.572455567163512</v>
      </c>
      <c r="AL201" s="65">
        <v>30.838557914350989</v>
      </c>
      <c r="AM201" s="65">
        <v>29.717581768843303</v>
      </c>
      <c r="AN201" s="65">
        <v>31.250398470377995</v>
      </c>
      <c r="AO201" s="65">
        <v>39.313191966787933</v>
      </c>
      <c r="AP201" s="65">
        <v>32.779932530090051</v>
      </c>
      <c r="AQ201" s="65">
        <v>39.313191966787933</v>
      </c>
      <c r="AR201" s="65">
        <v>29.717581768843303</v>
      </c>
      <c r="AS201" s="65">
        <v>0</v>
      </c>
      <c r="AT201" s="65">
        <v>0</v>
      </c>
      <c r="AU201" s="65">
        <v>0</v>
      </c>
      <c r="AV201" s="65">
        <v>0</v>
      </c>
      <c r="AW201" s="65">
        <v>0</v>
      </c>
      <c r="AX201" s="65">
        <v>0</v>
      </c>
      <c r="AY201" s="65">
        <v>0</v>
      </c>
      <c r="AZ201" s="65">
        <v>24.221744338277752</v>
      </c>
      <c r="BA201" s="65">
        <v>19.018746392398334</v>
      </c>
      <c r="BB201" s="65">
        <v>16.860185066313548</v>
      </c>
      <c r="BC201" s="65">
        <v>19.757684573593853</v>
      </c>
      <c r="BD201" s="65">
        <v>19.964590092645871</v>
      </c>
      <c r="BE201" s="65">
        <v>24.221744338277752</v>
      </c>
      <c r="BF201" s="65">
        <v>16.860185066313548</v>
      </c>
      <c r="BG201" s="65">
        <v>27.690182803168902</v>
      </c>
      <c r="BH201" s="65">
        <v>30.034211928756779</v>
      </c>
      <c r="BI201" s="65">
        <v>32.736015934969615</v>
      </c>
      <c r="BJ201" s="65">
        <v>32.912317117437247</v>
      </c>
      <c r="BK201" s="65">
        <v>30.843181946083138</v>
      </c>
      <c r="BL201" s="65">
        <v>32.912317117437247</v>
      </c>
      <c r="BM201" s="65">
        <v>27.690182803168902</v>
      </c>
      <c r="BN201" s="65">
        <v>0</v>
      </c>
      <c r="BO201" s="65">
        <v>0</v>
      </c>
      <c r="BP201" s="65">
        <v>0</v>
      </c>
      <c r="BQ201" s="65">
        <v>0</v>
      </c>
      <c r="BR201" s="65">
        <v>0</v>
      </c>
      <c r="BS201" s="65">
        <v>0</v>
      </c>
      <c r="BT201" s="65">
        <v>0</v>
      </c>
      <c r="BU201" s="65">
        <v>19.090369665849618</v>
      </c>
      <c r="BV201" s="65">
        <v>24.009753036990261</v>
      </c>
      <c r="BW201" s="65">
        <v>19.725519677845373</v>
      </c>
      <c r="BX201" s="65">
        <v>19.871993781178194</v>
      </c>
      <c r="BY201" s="65">
        <v>20.674409040465864</v>
      </c>
      <c r="BZ201" s="65">
        <v>24.009753036990261</v>
      </c>
      <c r="CA201" s="65">
        <v>19.090369665849618</v>
      </c>
      <c r="CB201" s="65">
        <v>26.39426515235164</v>
      </c>
      <c r="CC201" s="65">
        <v>29.450101384720615</v>
      </c>
      <c r="CD201" s="65">
        <v>22.598717148898341</v>
      </c>
      <c r="CE201" s="65">
        <v>24.300359660588867</v>
      </c>
      <c r="CF201" s="65">
        <v>25.685860836639868</v>
      </c>
      <c r="CG201" s="65">
        <v>29.450101384720615</v>
      </c>
      <c r="CH201" s="65">
        <v>22.598717148898341</v>
      </c>
      <c r="CI201" s="65">
        <v>0</v>
      </c>
      <c r="CJ201" s="65">
        <v>0</v>
      </c>
      <c r="CK201" s="65">
        <v>0</v>
      </c>
      <c r="CL201" s="65">
        <v>0</v>
      </c>
      <c r="CM201" s="65">
        <v>0</v>
      </c>
      <c r="CN201" s="65">
        <v>0</v>
      </c>
      <c r="CO201" s="65">
        <v>0</v>
      </c>
      <c r="CP201" s="65">
        <v>0</v>
      </c>
      <c r="CQ201" s="65">
        <v>21.597439478636282</v>
      </c>
      <c r="CR201" s="65">
        <v>27.424113938229727</v>
      </c>
      <c r="CS201" s="65">
        <v>24.118366456589776</v>
      </c>
      <c r="CT201" s="65">
        <v>24.379973291151927</v>
      </c>
      <c r="CU201" s="65">
        <v>27.424113938229727</v>
      </c>
      <c r="CV201" s="65">
        <v>21.597439478636282</v>
      </c>
      <c r="CW201" s="65">
        <v>41.166451787339739</v>
      </c>
      <c r="CX201" s="65">
        <v>35.164773642955851</v>
      </c>
      <c r="CY201" s="65">
        <v>39.14447608857467</v>
      </c>
      <c r="CZ201" s="65">
        <v>34.123111953731097</v>
      </c>
      <c r="DA201" s="65">
        <v>37.399703368150348</v>
      </c>
      <c r="DB201" s="65">
        <v>41.166451787339739</v>
      </c>
      <c r="DC201" s="65">
        <v>34.123111953731097</v>
      </c>
      <c r="DD201" s="65">
        <v>0</v>
      </c>
      <c r="DE201" s="65">
        <v>0</v>
      </c>
      <c r="DF201" s="65">
        <v>0</v>
      </c>
      <c r="DG201" s="65">
        <v>0</v>
      </c>
      <c r="DH201" s="65">
        <v>0</v>
      </c>
      <c r="DI201" s="65">
        <v>0</v>
      </c>
      <c r="DJ201" s="65">
        <v>0</v>
      </c>
      <c r="DK201" s="65">
        <v>26.963205586508483</v>
      </c>
      <c r="DL201" s="65">
        <v>21.972283441522528</v>
      </c>
      <c r="DM201" s="65">
        <v>20.326451502514651</v>
      </c>
      <c r="DN201" s="65">
        <v>23.393889568254181</v>
      </c>
      <c r="DO201" s="65">
        <v>23.16395752469996</v>
      </c>
      <c r="DP201" s="65">
        <v>26.963205586508483</v>
      </c>
      <c r="DQ201" s="65">
        <v>20.326451502514651</v>
      </c>
      <c r="DR201" s="65">
        <v>33.243409784604296</v>
      </c>
      <c r="DS201" s="65">
        <v>38.685669784346331</v>
      </c>
      <c r="DT201" s="65">
        <v>29.56573624935346</v>
      </c>
      <c r="DU201" s="65">
        <v>37.939879966404199</v>
      </c>
      <c r="DV201" s="65">
        <v>34.858673946177078</v>
      </c>
      <c r="DW201" s="65">
        <v>38.685669784346331</v>
      </c>
      <c r="DX201" s="65">
        <v>29.56573624935346</v>
      </c>
      <c r="DY201" s="65">
        <v>0</v>
      </c>
      <c r="DZ201" s="65">
        <v>0</v>
      </c>
      <c r="EA201" s="65">
        <v>0</v>
      </c>
      <c r="EB201" s="65">
        <v>0</v>
      </c>
      <c r="EC201" s="65">
        <v>0</v>
      </c>
      <c r="ED201" s="65">
        <v>0</v>
      </c>
      <c r="EE201" s="65">
        <v>0</v>
      </c>
      <c r="EF201" s="65">
        <v>20.841077115259132</v>
      </c>
      <c r="EG201" s="65">
        <v>16.153569339762651</v>
      </c>
      <c r="EH201" s="65">
        <v>13.139874153730347</v>
      </c>
      <c r="EI201" s="65">
        <v>16.690689599078823</v>
      </c>
      <c r="EJ201" s="65">
        <v>16.706302551957737</v>
      </c>
      <c r="EK201" s="65">
        <v>20.841077115259132</v>
      </c>
      <c r="EL201" s="65">
        <v>13.139874153730347</v>
      </c>
      <c r="EM201" s="65">
        <v>22.664878518752744</v>
      </c>
      <c r="EN201" s="65">
        <v>21.965827781615619</v>
      </c>
      <c r="EO201" s="65">
        <v>22.843835185223551</v>
      </c>
      <c r="EP201" s="65">
        <v>21.385244372612135</v>
      </c>
      <c r="EQ201" s="65">
        <v>22.214946464551009</v>
      </c>
      <c r="ER201" s="65">
        <v>22.843835185223551</v>
      </c>
      <c r="ES201" s="65">
        <v>21.385244372612135</v>
      </c>
      <c r="ET201" s="65">
        <v>0</v>
      </c>
      <c r="EU201" s="65">
        <v>0</v>
      </c>
      <c r="EV201" s="65">
        <v>0</v>
      </c>
      <c r="EW201" s="65">
        <v>0</v>
      </c>
      <c r="EX201" s="65">
        <v>0</v>
      </c>
      <c r="EY201" s="65">
        <v>0</v>
      </c>
      <c r="EZ201" s="65">
        <v>0</v>
      </c>
      <c r="FA201" s="65">
        <v>23.980253416055831</v>
      </c>
      <c r="FB201" s="65">
        <v>20.935856730493096</v>
      </c>
      <c r="FC201" s="65">
        <v>26.77039113443481</v>
      </c>
      <c r="FD201" s="65">
        <v>27.050629007775324</v>
      </c>
      <c r="FE201" s="65">
        <v>25.933757852755324</v>
      </c>
      <c r="FF201" s="65">
        <v>27.050629007775324</v>
      </c>
      <c r="FG201" s="65">
        <v>23.980253416055831</v>
      </c>
      <c r="FH201" s="65">
        <v>36.879773112202578</v>
      </c>
      <c r="FI201" s="65">
        <v>28.901226308882176</v>
      </c>
      <c r="FJ201" s="65">
        <v>33.722514383060101</v>
      </c>
      <c r="FK201" s="65">
        <v>34.109003248644825</v>
      </c>
      <c r="FL201" s="65">
        <v>33.403129263197421</v>
      </c>
      <c r="FM201" s="65">
        <v>36.879773112202578</v>
      </c>
      <c r="FN201" s="65">
        <v>28.901226308882176</v>
      </c>
      <c r="FO201" s="65">
        <v>0</v>
      </c>
      <c r="FP201" s="65">
        <v>0</v>
      </c>
      <c r="FQ201" s="65">
        <v>0</v>
      </c>
      <c r="FR201" s="65">
        <v>0</v>
      </c>
      <c r="FS201" s="65">
        <v>0</v>
      </c>
      <c r="FT201" s="65">
        <v>0</v>
      </c>
      <c r="FU201" s="65">
        <v>0</v>
      </c>
      <c r="FV201" s="65">
        <v>20.516317081258812</v>
      </c>
      <c r="FW201" s="65">
        <v>20.417415150929255</v>
      </c>
      <c r="FX201" s="65">
        <v>16.654193740677169</v>
      </c>
      <c r="FY201" s="65">
        <v>27.868805264734934</v>
      </c>
      <c r="FZ201" s="65">
        <v>21.364182809400042</v>
      </c>
      <c r="GA201" s="65">
        <v>27.868805264734934</v>
      </c>
      <c r="GB201" s="65">
        <v>16.654193740677169</v>
      </c>
      <c r="GC201" s="65">
        <v>36.586036438713165</v>
      </c>
      <c r="GD201" s="65">
        <v>35.213649627666548</v>
      </c>
      <c r="GE201" s="65">
        <v>33.164734005152198</v>
      </c>
      <c r="GF201" s="65">
        <v>28.861371206120673</v>
      </c>
      <c r="GG201" s="65">
        <v>33.456447819413142</v>
      </c>
      <c r="GH201" s="65">
        <v>36.586036438713165</v>
      </c>
      <c r="GI201" s="65">
        <v>28.861371206120673</v>
      </c>
    </row>
    <row r="202" spans="1:191">
      <c r="A202" s="65">
        <v>198</v>
      </c>
      <c r="B202" s="83">
        <v>3.6</v>
      </c>
      <c r="C202" s="65">
        <v>0</v>
      </c>
      <c r="D202" s="65">
        <v>0</v>
      </c>
      <c r="E202" s="65">
        <v>0</v>
      </c>
      <c r="F202" s="65">
        <v>0</v>
      </c>
      <c r="G202" s="65">
        <v>0</v>
      </c>
      <c r="H202" s="65">
        <v>0</v>
      </c>
      <c r="I202" s="65">
        <v>0</v>
      </c>
      <c r="J202" s="65">
        <v>20.427258720486275</v>
      </c>
      <c r="K202" s="65">
        <v>15.987385918112436</v>
      </c>
      <c r="L202" s="65">
        <v>19.053250307908051</v>
      </c>
      <c r="M202" s="65">
        <v>20.783968047360801</v>
      </c>
      <c r="N202" s="65">
        <v>19.06296574846689</v>
      </c>
      <c r="O202" s="65">
        <v>20.783968047360801</v>
      </c>
      <c r="P202" s="65">
        <v>15.987385918112436</v>
      </c>
      <c r="Q202" s="65">
        <v>29.707304260731746</v>
      </c>
      <c r="R202" s="65">
        <v>31.078479547880288</v>
      </c>
      <c r="S202" s="65">
        <v>26.981401103777689</v>
      </c>
      <c r="T202" s="65">
        <v>36.552553622042417</v>
      </c>
      <c r="U202" s="65">
        <v>31.079934633608033</v>
      </c>
      <c r="V202" s="65">
        <v>36.552553622042417</v>
      </c>
      <c r="W202" s="65">
        <v>26.981401103777689</v>
      </c>
      <c r="X202" s="65">
        <v>0</v>
      </c>
      <c r="Y202" s="65">
        <v>0</v>
      </c>
      <c r="Z202" s="65">
        <v>0</v>
      </c>
      <c r="AA202" s="65">
        <v>0</v>
      </c>
      <c r="AB202" s="65">
        <v>0</v>
      </c>
      <c r="AC202" s="65">
        <v>0</v>
      </c>
      <c r="AD202" s="65">
        <v>0</v>
      </c>
      <c r="AE202" s="65">
        <v>17.332810031896642</v>
      </c>
      <c r="AF202" s="65">
        <v>21.241137690601708</v>
      </c>
      <c r="AG202" s="65">
        <v>25.457568727740753</v>
      </c>
      <c r="AH202" s="65">
        <v>18.322755713404032</v>
      </c>
      <c r="AI202" s="65">
        <v>20.588568040910779</v>
      </c>
      <c r="AJ202" s="65">
        <v>25.457568727740753</v>
      </c>
      <c r="AK202" s="65">
        <v>17.332810031896642</v>
      </c>
      <c r="AL202" s="65">
        <v>29.66532137674556</v>
      </c>
      <c r="AM202" s="65">
        <v>29.804765714120947</v>
      </c>
      <c r="AN202" s="65">
        <v>31.052714937298386</v>
      </c>
      <c r="AO202" s="65">
        <v>39.247291442173385</v>
      </c>
      <c r="AP202" s="65">
        <v>32.44252336758457</v>
      </c>
      <c r="AQ202" s="65">
        <v>39.247291442173385</v>
      </c>
      <c r="AR202" s="65">
        <v>29.66532137674556</v>
      </c>
      <c r="AS202" s="65">
        <v>0</v>
      </c>
      <c r="AT202" s="65">
        <v>0</v>
      </c>
      <c r="AU202" s="65">
        <v>0</v>
      </c>
      <c r="AV202" s="65">
        <v>0</v>
      </c>
      <c r="AW202" s="65">
        <v>0</v>
      </c>
      <c r="AX202" s="65">
        <v>0</v>
      </c>
      <c r="AY202" s="65">
        <v>0</v>
      </c>
      <c r="AZ202" s="65">
        <v>24.091329195192902</v>
      </c>
      <c r="BA202" s="65">
        <v>19.076117115620661</v>
      </c>
      <c r="BB202" s="65">
        <v>16.763582165376175</v>
      </c>
      <c r="BC202" s="65">
        <v>18.63839138532629</v>
      </c>
      <c r="BD202" s="65">
        <v>19.642354965379006</v>
      </c>
      <c r="BE202" s="65">
        <v>24.091329195192902</v>
      </c>
      <c r="BF202" s="65">
        <v>16.763582165376175</v>
      </c>
      <c r="BG202" s="65">
        <v>27.619576515482521</v>
      </c>
      <c r="BH202" s="65">
        <v>29.912209898874558</v>
      </c>
      <c r="BI202" s="65">
        <v>32.412821742095012</v>
      </c>
      <c r="BJ202" s="65">
        <v>32.639126079195755</v>
      </c>
      <c r="BK202" s="65">
        <v>30.645933558911963</v>
      </c>
      <c r="BL202" s="65">
        <v>32.639126079195755</v>
      </c>
      <c r="BM202" s="65">
        <v>27.619576515482521</v>
      </c>
      <c r="BN202" s="65">
        <v>0</v>
      </c>
      <c r="BO202" s="65">
        <v>0</v>
      </c>
      <c r="BP202" s="65">
        <v>0</v>
      </c>
      <c r="BQ202" s="65">
        <v>0</v>
      </c>
      <c r="BR202" s="65">
        <v>0</v>
      </c>
      <c r="BS202" s="65">
        <v>0</v>
      </c>
      <c r="BT202" s="65">
        <v>0</v>
      </c>
      <c r="BU202" s="65">
        <v>18.943782673423286</v>
      </c>
      <c r="BV202" s="65">
        <v>23.817807269971428</v>
      </c>
      <c r="BW202" s="65">
        <v>19.674873898143812</v>
      </c>
      <c r="BX202" s="65">
        <v>19.813494005957693</v>
      </c>
      <c r="BY202" s="65">
        <v>20.562489461874055</v>
      </c>
      <c r="BZ202" s="65">
        <v>23.817807269971428</v>
      </c>
      <c r="CA202" s="65">
        <v>18.943782673423286</v>
      </c>
      <c r="CB202" s="65">
        <v>26.265862121469748</v>
      </c>
      <c r="CC202" s="65">
        <v>29.380156827598977</v>
      </c>
      <c r="CD202" s="65">
        <v>22.51091193277971</v>
      </c>
      <c r="CE202" s="65">
        <v>24.156116261994921</v>
      </c>
      <c r="CF202" s="65">
        <v>25.578261785960841</v>
      </c>
      <c r="CG202" s="65">
        <v>29.380156827598977</v>
      </c>
      <c r="CH202" s="65">
        <v>22.51091193277971</v>
      </c>
      <c r="CI202" s="65">
        <v>0</v>
      </c>
      <c r="CJ202" s="65">
        <v>0</v>
      </c>
      <c r="CK202" s="65">
        <v>0</v>
      </c>
      <c r="CL202" s="65">
        <v>0</v>
      </c>
      <c r="CM202" s="65">
        <v>0</v>
      </c>
      <c r="CN202" s="65">
        <v>0</v>
      </c>
      <c r="CO202" s="65">
        <v>0</v>
      </c>
      <c r="CP202" s="65">
        <v>0</v>
      </c>
      <c r="CQ202" s="65">
        <v>21.516211573846114</v>
      </c>
      <c r="CR202" s="65">
        <v>27.285009867719001</v>
      </c>
      <c r="CS202" s="65">
        <v>24.035388754003769</v>
      </c>
      <c r="CT202" s="65">
        <v>24.278870065189626</v>
      </c>
      <c r="CU202" s="65">
        <v>27.285009867719001</v>
      </c>
      <c r="CV202" s="65">
        <v>21.516211573846114</v>
      </c>
      <c r="CW202" s="65">
        <v>40.977575540543867</v>
      </c>
      <c r="CX202" s="65">
        <v>35.068462191834016</v>
      </c>
      <c r="CY202" s="65">
        <v>38.76876355775449</v>
      </c>
      <c r="CZ202" s="65">
        <v>33.998713904899766</v>
      </c>
      <c r="DA202" s="65">
        <v>37.203378798758031</v>
      </c>
      <c r="DB202" s="65">
        <v>40.977575540543867</v>
      </c>
      <c r="DC202" s="65">
        <v>33.998713904899766</v>
      </c>
      <c r="DD202" s="65">
        <v>0</v>
      </c>
      <c r="DE202" s="65">
        <v>0</v>
      </c>
      <c r="DF202" s="65">
        <v>0</v>
      </c>
      <c r="DG202" s="65">
        <v>0</v>
      </c>
      <c r="DH202" s="65">
        <v>0</v>
      </c>
      <c r="DI202" s="65">
        <v>0</v>
      </c>
      <c r="DJ202" s="65">
        <v>0</v>
      </c>
      <c r="DK202" s="65">
        <v>26.596444900545691</v>
      </c>
      <c r="DL202" s="65">
        <v>21.794068621213974</v>
      </c>
      <c r="DM202" s="65">
        <v>20.447544863514914</v>
      </c>
      <c r="DN202" s="65">
        <v>21.988686123867179</v>
      </c>
      <c r="DO202" s="65">
        <v>22.70668612728544</v>
      </c>
      <c r="DP202" s="65">
        <v>26.596444900545691</v>
      </c>
      <c r="DQ202" s="65">
        <v>20.447544863514914</v>
      </c>
      <c r="DR202" s="65">
        <v>33.074126933809488</v>
      </c>
      <c r="DS202" s="65">
        <v>38.23991621084496</v>
      </c>
      <c r="DT202" s="65">
        <v>29.403870947394786</v>
      </c>
      <c r="DU202" s="65">
        <v>36.676058277469394</v>
      </c>
      <c r="DV202" s="65">
        <v>34.348493092379655</v>
      </c>
      <c r="DW202" s="65">
        <v>38.23991621084496</v>
      </c>
      <c r="DX202" s="65">
        <v>29.403870947394786</v>
      </c>
      <c r="DY202" s="65">
        <v>0</v>
      </c>
      <c r="DZ202" s="65">
        <v>0</v>
      </c>
      <c r="EA202" s="65">
        <v>0</v>
      </c>
      <c r="EB202" s="65">
        <v>0</v>
      </c>
      <c r="EC202" s="65">
        <v>0</v>
      </c>
      <c r="ED202" s="65">
        <v>0</v>
      </c>
      <c r="EE202" s="65">
        <v>0</v>
      </c>
      <c r="EF202" s="65">
        <v>20.758904072411962</v>
      </c>
      <c r="EG202" s="65">
        <v>16.077418321150173</v>
      </c>
      <c r="EH202" s="65">
        <v>13.034709872292373</v>
      </c>
      <c r="EI202" s="65">
        <v>16.475216084217696</v>
      </c>
      <c r="EJ202" s="65">
        <v>16.58656208751805</v>
      </c>
      <c r="EK202" s="65">
        <v>20.758904072411962</v>
      </c>
      <c r="EL202" s="65">
        <v>13.034709872292373</v>
      </c>
      <c r="EM202" s="65">
        <v>22.602602560304589</v>
      </c>
      <c r="EN202" s="65">
        <v>21.850227587781919</v>
      </c>
      <c r="EO202" s="65">
        <v>22.661767650531441</v>
      </c>
      <c r="EP202" s="65">
        <v>21.277683150590327</v>
      </c>
      <c r="EQ202" s="65">
        <v>22.098070237302068</v>
      </c>
      <c r="ER202" s="65">
        <v>22.661767650531441</v>
      </c>
      <c r="ES202" s="65">
        <v>21.277683150590327</v>
      </c>
      <c r="ET202" s="65">
        <v>0</v>
      </c>
      <c r="EU202" s="65">
        <v>0</v>
      </c>
      <c r="EV202" s="65">
        <v>0</v>
      </c>
      <c r="EW202" s="65">
        <v>0</v>
      </c>
      <c r="EX202" s="65">
        <v>0</v>
      </c>
      <c r="EY202" s="65">
        <v>0</v>
      </c>
      <c r="EZ202" s="65">
        <v>0</v>
      </c>
      <c r="FA202" s="65">
        <v>23.968790699904186</v>
      </c>
      <c r="FB202" s="65">
        <v>20.015272499888351</v>
      </c>
      <c r="FC202" s="65">
        <v>26.598250739188689</v>
      </c>
      <c r="FD202" s="65">
        <v>26.963068993320352</v>
      </c>
      <c r="FE202" s="65">
        <v>25.843370144137744</v>
      </c>
      <c r="FF202" s="65">
        <v>26.963068993320352</v>
      </c>
      <c r="FG202" s="65">
        <v>23.968790699904186</v>
      </c>
      <c r="FH202" s="65">
        <v>36.764463649012086</v>
      </c>
      <c r="FI202" s="65">
        <v>28.775524064914922</v>
      </c>
      <c r="FJ202" s="65">
        <v>33.551514735372983</v>
      </c>
      <c r="FK202" s="65">
        <v>33.909714571107713</v>
      </c>
      <c r="FL202" s="65">
        <v>33.250304255101923</v>
      </c>
      <c r="FM202" s="65">
        <v>36.764463649012086</v>
      </c>
      <c r="FN202" s="65">
        <v>28.775524064914922</v>
      </c>
      <c r="FO202" s="65">
        <v>0</v>
      </c>
      <c r="FP202" s="65">
        <v>0</v>
      </c>
      <c r="FQ202" s="65">
        <v>0</v>
      </c>
      <c r="FR202" s="65">
        <v>0</v>
      </c>
      <c r="FS202" s="65">
        <v>0</v>
      </c>
      <c r="FT202" s="65">
        <v>0</v>
      </c>
      <c r="FU202" s="65">
        <v>0</v>
      </c>
      <c r="FV202" s="65">
        <v>20.379195391460488</v>
      </c>
      <c r="FW202" s="65">
        <v>20.232392963092298</v>
      </c>
      <c r="FX202" s="65">
        <v>16.610960079075717</v>
      </c>
      <c r="FY202" s="65">
        <v>25.805093834671695</v>
      </c>
      <c r="FZ202" s="65">
        <v>20.75691056707505</v>
      </c>
      <c r="GA202" s="65">
        <v>25.805093834671695</v>
      </c>
      <c r="GB202" s="65">
        <v>16.610960079075717</v>
      </c>
      <c r="GC202" s="65">
        <v>36.422494526761064</v>
      </c>
      <c r="GD202" s="65">
        <v>35.087508608440956</v>
      </c>
      <c r="GE202" s="65">
        <v>33.133334114049369</v>
      </c>
      <c r="GF202" s="65">
        <v>28.821721557333781</v>
      </c>
      <c r="GG202" s="65">
        <v>33.366264701646294</v>
      </c>
      <c r="GH202" s="65">
        <v>36.422494526761064</v>
      </c>
      <c r="GI202" s="65">
        <v>28.821721557333781</v>
      </c>
    </row>
    <row r="203" spans="1:191">
      <c r="A203" s="65">
        <v>199</v>
      </c>
      <c r="B203" s="83">
        <v>3.6500000000000004</v>
      </c>
      <c r="C203" s="65">
        <v>0</v>
      </c>
      <c r="D203" s="65">
        <v>0</v>
      </c>
      <c r="E203" s="65">
        <v>0</v>
      </c>
      <c r="F203" s="65">
        <v>0</v>
      </c>
      <c r="G203" s="65">
        <v>0</v>
      </c>
      <c r="H203" s="65">
        <v>0</v>
      </c>
      <c r="I203" s="65">
        <v>0</v>
      </c>
      <c r="J203" s="65">
        <v>17.675198819837501</v>
      </c>
      <c r="K203" s="65">
        <v>15.973771749405724</v>
      </c>
      <c r="L203" s="65">
        <v>18.872443114363129</v>
      </c>
      <c r="M203" s="65">
        <v>20.779707599157383</v>
      </c>
      <c r="N203" s="65">
        <v>18.325280320690933</v>
      </c>
      <c r="O203" s="65">
        <v>20.779707599157383</v>
      </c>
      <c r="P203" s="65">
        <v>15.973771749405724</v>
      </c>
      <c r="Q203" s="65">
        <v>29.252672846764082</v>
      </c>
      <c r="R203" s="65">
        <v>31.029174040952103</v>
      </c>
      <c r="S203" s="65">
        <v>26.503866688103571</v>
      </c>
      <c r="T203" s="65">
        <v>36.380321752967376</v>
      </c>
      <c r="U203" s="65">
        <v>30.791508832196786</v>
      </c>
      <c r="V203" s="65">
        <v>36.380321752967376</v>
      </c>
      <c r="W203" s="65">
        <v>26.503866688103571</v>
      </c>
      <c r="X203" s="65">
        <v>0</v>
      </c>
      <c r="Y203" s="65">
        <v>0</v>
      </c>
      <c r="Z203" s="65">
        <v>0</v>
      </c>
      <c r="AA203" s="65">
        <v>0</v>
      </c>
      <c r="AB203" s="65">
        <v>0</v>
      </c>
      <c r="AC203" s="65">
        <v>0</v>
      </c>
      <c r="AD203" s="65">
        <v>0</v>
      </c>
      <c r="AE203" s="65">
        <v>17.257820124696874</v>
      </c>
      <c r="AF203" s="65">
        <v>21.168620637539433</v>
      </c>
      <c r="AG203" s="65">
        <v>25.430421664414176</v>
      </c>
      <c r="AH203" s="65">
        <v>18.372455497291519</v>
      </c>
      <c r="AI203" s="65">
        <v>20.557329480985501</v>
      </c>
      <c r="AJ203" s="65">
        <v>25.430421664414176</v>
      </c>
      <c r="AK203" s="65">
        <v>17.257820124696874</v>
      </c>
      <c r="AL203" s="65">
        <v>29.683326782506551</v>
      </c>
      <c r="AM203" s="65">
        <v>29.897955148529693</v>
      </c>
      <c r="AN203" s="65">
        <v>30.792150899704467</v>
      </c>
      <c r="AO203" s="65">
        <v>39.162696037102606</v>
      </c>
      <c r="AP203" s="65">
        <v>32.384032216960833</v>
      </c>
      <c r="AQ203" s="65">
        <v>39.162696037102606</v>
      </c>
      <c r="AR203" s="65">
        <v>29.683326782506551</v>
      </c>
      <c r="AS203" s="65">
        <v>0</v>
      </c>
      <c r="AT203" s="65">
        <v>0</v>
      </c>
      <c r="AU203" s="65">
        <v>0</v>
      </c>
      <c r="AV203" s="65">
        <v>0</v>
      </c>
      <c r="AW203" s="65">
        <v>0</v>
      </c>
      <c r="AX203" s="65">
        <v>0</v>
      </c>
      <c r="AY203" s="65">
        <v>0</v>
      </c>
      <c r="AZ203" s="65">
        <v>23.953427854140784</v>
      </c>
      <c r="BA203" s="65">
        <v>19.126121378193702</v>
      </c>
      <c r="BB203" s="65">
        <v>16.695517800773622</v>
      </c>
      <c r="BC203" s="65">
        <v>18.353728688967685</v>
      </c>
      <c r="BD203" s="65">
        <v>19.532198930518948</v>
      </c>
      <c r="BE203" s="65">
        <v>23.953427854140784</v>
      </c>
      <c r="BF203" s="65">
        <v>16.695517800773622</v>
      </c>
      <c r="BG203" s="65">
        <v>27.576161879822788</v>
      </c>
      <c r="BH203" s="65">
        <v>29.783948067706763</v>
      </c>
      <c r="BI203" s="65">
        <v>32.33287104436242</v>
      </c>
      <c r="BJ203" s="65">
        <v>32.439549497874808</v>
      </c>
      <c r="BK203" s="65">
        <v>30.533132622441691</v>
      </c>
      <c r="BL203" s="65">
        <v>32.439549497874808</v>
      </c>
      <c r="BM203" s="65">
        <v>27.576161879822788</v>
      </c>
      <c r="BN203" s="65">
        <v>0</v>
      </c>
      <c r="BO203" s="65">
        <v>0</v>
      </c>
      <c r="BP203" s="65">
        <v>0</v>
      </c>
      <c r="BQ203" s="65">
        <v>0</v>
      </c>
      <c r="BR203" s="65">
        <v>0</v>
      </c>
      <c r="BS203" s="65">
        <v>0</v>
      </c>
      <c r="BT203" s="65">
        <v>0</v>
      </c>
      <c r="BU203" s="65">
        <v>18.887044624478992</v>
      </c>
      <c r="BV203" s="65">
        <v>23.640646238165456</v>
      </c>
      <c r="BW203" s="65">
        <v>19.622320304304736</v>
      </c>
      <c r="BX203" s="65">
        <v>19.754608102622747</v>
      </c>
      <c r="BY203" s="65">
        <v>20.476154817392985</v>
      </c>
      <c r="BZ203" s="65">
        <v>23.640646238165456</v>
      </c>
      <c r="CA203" s="65">
        <v>18.887044624478992</v>
      </c>
      <c r="CB203" s="65">
        <v>26.194605586092994</v>
      </c>
      <c r="CC203" s="65">
        <v>29.265688210843827</v>
      </c>
      <c r="CD203" s="65">
        <v>22.378280008833269</v>
      </c>
      <c r="CE203" s="65">
        <v>24.013655278734301</v>
      </c>
      <c r="CF203" s="65">
        <v>25.463057271126097</v>
      </c>
      <c r="CG203" s="65">
        <v>29.265688210843827</v>
      </c>
      <c r="CH203" s="65">
        <v>22.378280008833269</v>
      </c>
      <c r="CI203" s="65">
        <v>0</v>
      </c>
      <c r="CJ203" s="65">
        <v>0</v>
      </c>
      <c r="CK203" s="65">
        <v>0</v>
      </c>
      <c r="CL203" s="65">
        <v>0</v>
      </c>
      <c r="CM203" s="65">
        <v>0</v>
      </c>
      <c r="CN203" s="65">
        <v>0</v>
      </c>
      <c r="CO203" s="65">
        <v>0</v>
      </c>
      <c r="CP203" s="65">
        <v>0</v>
      </c>
      <c r="CQ203" s="65">
        <v>21.418002973546386</v>
      </c>
      <c r="CR203" s="65">
        <v>26.297238609667875</v>
      </c>
      <c r="CS203" s="65">
        <v>23.940354992107679</v>
      </c>
      <c r="CT203" s="65">
        <v>23.885198858440646</v>
      </c>
      <c r="CU203" s="65">
        <v>26.297238609667875</v>
      </c>
      <c r="CV203" s="65">
        <v>21.418002973546386</v>
      </c>
      <c r="CW203" s="65">
        <v>40.841416785496392</v>
      </c>
      <c r="CX203" s="65">
        <v>34.973597954316588</v>
      </c>
      <c r="CY203" s="65">
        <v>37.309311006489821</v>
      </c>
      <c r="CZ203" s="65">
        <v>33.864770651019462</v>
      </c>
      <c r="DA203" s="65">
        <v>36.747274099330561</v>
      </c>
      <c r="DB203" s="65">
        <v>40.841416785496392</v>
      </c>
      <c r="DC203" s="65">
        <v>33.864770651019462</v>
      </c>
      <c r="DD203" s="65">
        <v>0</v>
      </c>
      <c r="DE203" s="65">
        <v>0</v>
      </c>
      <c r="DF203" s="65">
        <v>0</v>
      </c>
      <c r="DG203" s="65">
        <v>0</v>
      </c>
      <c r="DH203" s="65">
        <v>0</v>
      </c>
      <c r="DI203" s="65">
        <v>0</v>
      </c>
      <c r="DJ203" s="65">
        <v>0</v>
      </c>
      <c r="DK203" s="65">
        <v>25.849838223175958</v>
      </c>
      <c r="DL203" s="65">
        <v>21.582445508440411</v>
      </c>
      <c r="DM203" s="65">
        <v>20.57329003741679</v>
      </c>
      <c r="DN203" s="65">
        <v>21.824707843040617</v>
      </c>
      <c r="DO203" s="65">
        <v>22.457570403018444</v>
      </c>
      <c r="DP203" s="65">
        <v>25.849838223175958</v>
      </c>
      <c r="DQ203" s="65">
        <v>20.57329003741679</v>
      </c>
      <c r="DR203" s="65">
        <v>32.937064859971834</v>
      </c>
      <c r="DS203" s="65">
        <v>37.908044367880557</v>
      </c>
      <c r="DT203" s="65">
        <v>29.298655070473046</v>
      </c>
      <c r="DU203" s="65">
        <v>36.601541231846248</v>
      </c>
      <c r="DV203" s="65">
        <v>34.186326382542916</v>
      </c>
      <c r="DW203" s="65">
        <v>37.908044367880557</v>
      </c>
      <c r="DX203" s="65">
        <v>29.298655070473046</v>
      </c>
      <c r="DY203" s="65">
        <v>0</v>
      </c>
      <c r="DZ203" s="65">
        <v>0</v>
      </c>
      <c r="EA203" s="65">
        <v>0</v>
      </c>
      <c r="EB203" s="65">
        <v>0</v>
      </c>
      <c r="EC203" s="65">
        <v>0</v>
      </c>
      <c r="ED203" s="65">
        <v>0</v>
      </c>
      <c r="EE203" s="65">
        <v>0</v>
      </c>
      <c r="EF203" s="65">
        <v>20.669561579737426</v>
      </c>
      <c r="EG203" s="65">
        <v>16.028310680008889</v>
      </c>
      <c r="EH203" s="65">
        <v>12.918438861533687</v>
      </c>
      <c r="EI203" s="65">
        <v>16.207942431026058</v>
      </c>
      <c r="EJ203" s="65">
        <v>16.456063388076515</v>
      </c>
      <c r="EK203" s="65">
        <v>20.669561579737426</v>
      </c>
      <c r="EL203" s="65">
        <v>12.918438861533687</v>
      </c>
      <c r="EM203" s="65">
        <v>22.529318488432882</v>
      </c>
      <c r="EN203" s="65">
        <v>21.769046487996651</v>
      </c>
      <c r="EO203" s="65">
        <v>22.523910269074307</v>
      </c>
      <c r="EP203" s="65">
        <v>21.189167044950167</v>
      </c>
      <c r="EQ203" s="65">
        <v>22.0028605726135</v>
      </c>
      <c r="ER203" s="65">
        <v>22.529318488432882</v>
      </c>
      <c r="ES203" s="65">
        <v>21.189167044950167</v>
      </c>
      <c r="ET203" s="65">
        <v>0</v>
      </c>
      <c r="EU203" s="65">
        <v>0</v>
      </c>
      <c r="EV203" s="65">
        <v>0</v>
      </c>
      <c r="EW203" s="65">
        <v>0</v>
      </c>
      <c r="EX203" s="65">
        <v>0</v>
      </c>
      <c r="EY203" s="65">
        <v>0</v>
      </c>
      <c r="EZ203" s="65">
        <v>0</v>
      </c>
      <c r="FA203" s="65">
        <v>23.932889424692412</v>
      </c>
      <c r="FB203" s="65">
        <v>20.005753228330786</v>
      </c>
      <c r="FC203" s="65">
        <v>26.409834798332245</v>
      </c>
      <c r="FD203" s="65">
        <v>26.860894211184331</v>
      </c>
      <c r="FE203" s="65">
        <v>25.734539478069667</v>
      </c>
      <c r="FF203" s="65">
        <v>26.860894211184331</v>
      </c>
      <c r="FG203" s="65">
        <v>23.932889424692412</v>
      </c>
      <c r="FH203" s="65">
        <v>36.673817795617076</v>
      </c>
      <c r="FI203" s="65">
        <v>28.524448178785697</v>
      </c>
      <c r="FJ203" s="65">
        <v>32.285280699978316</v>
      </c>
      <c r="FK203" s="65">
        <v>33.656329032717302</v>
      </c>
      <c r="FL203" s="65">
        <v>32.784968926774603</v>
      </c>
      <c r="FM203" s="65">
        <v>36.673817795617076</v>
      </c>
      <c r="FN203" s="65">
        <v>28.524448178785697</v>
      </c>
      <c r="FO203" s="65">
        <v>0</v>
      </c>
      <c r="FP203" s="65">
        <v>0</v>
      </c>
      <c r="FQ203" s="65">
        <v>0</v>
      </c>
      <c r="FR203" s="65">
        <v>0</v>
      </c>
      <c r="FS203" s="65">
        <v>0</v>
      </c>
      <c r="FT203" s="65">
        <v>0</v>
      </c>
      <c r="FU203" s="65">
        <v>0</v>
      </c>
      <c r="FV203" s="65">
        <v>19.758278523414887</v>
      </c>
      <c r="FW203" s="65">
        <v>20.107568304882982</v>
      </c>
      <c r="FX203" s="65">
        <v>16.549609165542108</v>
      </c>
      <c r="FY203" s="65">
        <v>24.766974394878961</v>
      </c>
      <c r="FZ203" s="65">
        <v>20.295607597179732</v>
      </c>
      <c r="GA203" s="65">
        <v>24.766974394878961</v>
      </c>
      <c r="GB203" s="65">
        <v>16.549609165542108</v>
      </c>
      <c r="GC203" s="65">
        <v>36.2865842439384</v>
      </c>
      <c r="GD203" s="65">
        <v>34.968005435487456</v>
      </c>
      <c r="GE203" s="65">
        <v>33.086234541866169</v>
      </c>
      <c r="GF203" s="65">
        <v>28.7254627497685</v>
      </c>
      <c r="GG203" s="65">
        <v>33.26657174276513</v>
      </c>
      <c r="GH203" s="65">
        <v>36.2865842439384</v>
      </c>
      <c r="GI203" s="65">
        <v>28.7254627497685</v>
      </c>
    </row>
    <row r="204" spans="1:191">
      <c r="A204" s="65">
        <v>200</v>
      </c>
      <c r="B204" s="83">
        <v>3.7</v>
      </c>
      <c r="C204" s="65">
        <v>0</v>
      </c>
      <c r="D204" s="65">
        <v>0</v>
      </c>
      <c r="E204" s="65">
        <v>0</v>
      </c>
      <c r="F204" s="65">
        <v>0</v>
      </c>
      <c r="G204" s="65">
        <v>0</v>
      </c>
      <c r="H204" s="65">
        <v>0</v>
      </c>
      <c r="I204" s="65">
        <v>0</v>
      </c>
      <c r="J204" s="65">
        <v>17.619383802576284</v>
      </c>
      <c r="K204" s="65">
        <v>14.808898393930253</v>
      </c>
      <c r="L204" s="65">
        <v>18.928623746596884</v>
      </c>
      <c r="M204" s="65">
        <v>20.76795630005482</v>
      </c>
      <c r="N204" s="65">
        <v>18.031215560789562</v>
      </c>
      <c r="O204" s="65">
        <v>20.76795630005482</v>
      </c>
      <c r="P204" s="65">
        <v>14.808898393930253</v>
      </c>
      <c r="Q204" s="65">
        <v>29.173117347086777</v>
      </c>
      <c r="R204" s="65">
        <v>30.972261360486549</v>
      </c>
      <c r="S204" s="65">
        <v>25.977117543011275</v>
      </c>
      <c r="T204" s="65">
        <v>36.227984261975259</v>
      </c>
      <c r="U204" s="65">
        <v>30.587620128139967</v>
      </c>
      <c r="V204" s="65">
        <v>36.227984261975259</v>
      </c>
      <c r="W204" s="65">
        <v>25.977117543011275</v>
      </c>
      <c r="X204" s="65">
        <v>0</v>
      </c>
      <c r="Y204" s="65">
        <v>0</v>
      </c>
      <c r="Z204" s="65">
        <v>0</v>
      </c>
      <c r="AA204" s="65">
        <v>0</v>
      </c>
      <c r="AB204" s="65">
        <v>0</v>
      </c>
      <c r="AC204" s="65">
        <v>0</v>
      </c>
      <c r="AD204" s="65">
        <v>0</v>
      </c>
      <c r="AE204" s="65">
        <v>16.781741862863534</v>
      </c>
      <c r="AF204" s="65">
        <v>21.078034139000351</v>
      </c>
      <c r="AG204" s="65">
        <v>25.389331892737566</v>
      </c>
      <c r="AH204" s="65">
        <v>18.391608547885763</v>
      </c>
      <c r="AI204" s="65">
        <v>20.410179110621804</v>
      </c>
      <c r="AJ204" s="65">
        <v>25.389331892737566</v>
      </c>
      <c r="AK204" s="65">
        <v>16.781741862863534</v>
      </c>
      <c r="AL204" s="65">
        <v>29.615744258395143</v>
      </c>
      <c r="AM204" s="65">
        <v>29.930879275697755</v>
      </c>
      <c r="AN204" s="65">
        <v>30.539193823080716</v>
      </c>
      <c r="AO204" s="65">
        <v>39.02523981567564</v>
      </c>
      <c r="AP204" s="65">
        <v>32.277764293212314</v>
      </c>
      <c r="AQ204" s="65">
        <v>39.02523981567564</v>
      </c>
      <c r="AR204" s="65">
        <v>29.615744258395143</v>
      </c>
      <c r="AS204" s="65">
        <v>0</v>
      </c>
      <c r="AT204" s="65">
        <v>0</v>
      </c>
      <c r="AU204" s="65">
        <v>0</v>
      </c>
      <c r="AV204" s="65">
        <v>0</v>
      </c>
      <c r="AW204" s="65">
        <v>0</v>
      </c>
      <c r="AX204" s="65">
        <v>0</v>
      </c>
      <c r="AY204" s="65">
        <v>0</v>
      </c>
      <c r="AZ204" s="65">
        <v>23.786379987932179</v>
      </c>
      <c r="BA204" s="65">
        <v>19.136342694285997</v>
      </c>
      <c r="BB204" s="65">
        <v>16.631360099563981</v>
      </c>
      <c r="BC204" s="65">
        <v>18.002486208212787</v>
      </c>
      <c r="BD204" s="65">
        <v>19.389142247498732</v>
      </c>
      <c r="BE204" s="65">
        <v>23.786379987932179</v>
      </c>
      <c r="BF204" s="65">
        <v>16.631360099563981</v>
      </c>
      <c r="BG204" s="65">
        <v>27.54642770981944</v>
      </c>
      <c r="BH204" s="65">
        <v>29.629697739361038</v>
      </c>
      <c r="BI204" s="65">
        <v>32.294651699477647</v>
      </c>
      <c r="BJ204" s="65">
        <v>32.244781394853142</v>
      </c>
      <c r="BK204" s="65">
        <v>30.428889635877816</v>
      </c>
      <c r="BL204" s="65">
        <v>32.294651699477647</v>
      </c>
      <c r="BM204" s="65">
        <v>27.54642770981944</v>
      </c>
      <c r="BN204" s="65">
        <v>0</v>
      </c>
      <c r="BO204" s="65">
        <v>0</v>
      </c>
      <c r="BP204" s="65">
        <v>0</v>
      </c>
      <c r="BQ204" s="65">
        <v>0</v>
      </c>
      <c r="BR204" s="65">
        <v>0</v>
      </c>
      <c r="BS204" s="65">
        <v>0</v>
      </c>
      <c r="BT204" s="65">
        <v>0</v>
      </c>
      <c r="BU204" s="65">
        <v>18.836104084489659</v>
      </c>
      <c r="BV204" s="65">
        <v>23.446433520200873</v>
      </c>
      <c r="BW204" s="65">
        <v>19.530249503992167</v>
      </c>
      <c r="BX204" s="65">
        <v>19.674331161689913</v>
      </c>
      <c r="BY204" s="65">
        <v>20.371779567593151</v>
      </c>
      <c r="BZ204" s="65">
        <v>23.446433520200873</v>
      </c>
      <c r="CA204" s="65">
        <v>18.836104084489659</v>
      </c>
      <c r="CB204" s="65">
        <v>26.108889288102223</v>
      </c>
      <c r="CC204" s="65">
        <v>29.158104341910736</v>
      </c>
      <c r="CD204" s="65">
        <v>22.304997543625447</v>
      </c>
      <c r="CE204" s="65">
        <v>23.884837863208769</v>
      </c>
      <c r="CF204" s="65">
        <v>25.364207259211796</v>
      </c>
      <c r="CG204" s="65">
        <v>29.158104341910736</v>
      </c>
      <c r="CH204" s="65">
        <v>22.304997543625447</v>
      </c>
      <c r="CI204" s="65">
        <v>0</v>
      </c>
      <c r="CJ204" s="65">
        <v>0</v>
      </c>
      <c r="CK204" s="65">
        <v>0</v>
      </c>
      <c r="CL204" s="65">
        <v>0</v>
      </c>
      <c r="CM204" s="65">
        <v>0</v>
      </c>
      <c r="CN204" s="65">
        <v>0</v>
      </c>
      <c r="CO204" s="65">
        <v>0</v>
      </c>
      <c r="CP204" s="65">
        <v>0</v>
      </c>
      <c r="CQ204" s="65">
        <v>21.246807339652147</v>
      </c>
      <c r="CR204" s="65">
        <v>26.349996242804259</v>
      </c>
      <c r="CS204" s="65">
        <v>23.841336094343426</v>
      </c>
      <c r="CT204" s="65">
        <v>23.812713225599946</v>
      </c>
      <c r="CU204" s="65">
        <v>26.349996242804259</v>
      </c>
      <c r="CV204" s="65">
        <v>21.246807339652147</v>
      </c>
      <c r="CW204" s="65">
        <v>40.690035083154925</v>
      </c>
      <c r="CX204" s="65">
        <v>34.879743379884744</v>
      </c>
      <c r="CY204" s="65">
        <v>37.132652803687392</v>
      </c>
      <c r="CZ204" s="65">
        <v>33.75429238802203</v>
      </c>
      <c r="DA204" s="65">
        <v>36.614180913687278</v>
      </c>
      <c r="DB204" s="65">
        <v>40.690035083154925</v>
      </c>
      <c r="DC204" s="65">
        <v>33.75429238802203</v>
      </c>
      <c r="DD204" s="65">
        <v>0</v>
      </c>
      <c r="DE204" s="65">
        <v>0</v>
      </c>
      <c r="DF204" s="65">
        <v>0</v>
      </c>
      <c r="DG204" s="65">
        <v>0</v>
      </c>
      <c r="DH204" s="65">
        <v>0</v>
      </c>
      <c r="DI204" s="65">
        <v>0</v>
      </c>
      <c r="DJ204" s="65">
        <v>0</v>
      </c>
      <c r="DK204" s="65">
        <v>25.8603732039828</v>
      </c>
      <c r="DL204" s="65">
        <v>21.362210207181604</v>
      </c>
      <c r="DM204" s="65">
        <v>20.612373553245476</v>
      </c>
      <c r="DN204" s="65">
        <v>21.661338962418771</v>
      </c>
      <c r="DO204" s="65">
        <v>22.374073981707163</v>
      </c>
      <c r="DP204" s="65">
        <v>25.8603732039828</v>
      </c>
      <c r="DQ204" s="65">
        <v>20.612373553245476</v>
      </c>
      <c r="DR204" s="65">
        <v>32.802564173217341</v>
      </c>
      <c r="DS204" s="65">
        <v>37.589035919978926</v>
      </c>
      <c r="DT204" s="65">
        <v>29.169838719202936</v>
      </c>
      <c r="DU204" s="65">
        <v>36.509111531763025</v>
      </c>
      <c r="DV204" s="65">
        <v>34.01763758604055</v>
      </c>
      <c r="DW204" s="65">
        <v>37.589035919978926</v>
      </c>
      <c r="DX204" s="65">
        <v>29.169838719202936</v>
      </c>
      <c r="DY204" s="65">
        <v>0</v>
      </c>
      <c r="DZ204" s="65">
        <v>0</v>
      </c>
      <c r="EA204" s="65">
        <v>0</v>
      </c>
      <c r="EB204" s="65">
        <v>0</v>
      </c>
      <c r="EC204" s="65">
        <v>0</v>
      </c>
      <c r="ED204" s="65">
        <v>0</v>
      </c>
      <c r="EE204" s="65">
        <v>0</v>
      </c>
      <c r="EF204" s="65">
        <v>20.580678023895032</v>
      </c>
      <c r="EG204" s="65">
        <v>15.956826618887311</v>
      </c>
      <c r="EH204" s="65">
        <v>12.857963367074586</v>
      </c>
      <c r="EI204" s="65">
        <v>15.915298214546562</v>
      </c>
      <c r="EJ204" s="65">
        <v>16.327691556100877</v>
      </c>
      <c r="EK204" s="65">
        <v>20.580678023895032</v>
      </c>
      <c r="EL204" s="65">
        <v>12.857963367074586</v>
      </c>
      <c r="EM204" s="65">
        <v>22.491899961337165</v>
      </c>
      <c r="EN204" s="65">
        <v>21.687439322314724</v>
      </c>
      <c r="EO204" s="65">
        <v>22.450825064059046</v>
      </c>
      <c r="EP204" s="65">
        <v>21.095783575062605</v>
      </c>
      <c r="EQ204" s="65">
        <v>21.931486980693386</v>
      </c>
      <c r="ER204" s="65">
        <v>22.491899961337165</v>
      </c>
      <c r="ES204" s="65">
        <v>21.095783575062605</v>
      </c>
      <c r="ET204" s="65">
        <v>0</v>
      </c>
      <c r="EU204" s="65">
        <v>0</v>
      </c>
      <c r="EV204" s="65">
        <v>0</v>
      </c>
      <c r="EW204" s="65">
        <v>0</v>
      </c>
      <c r="EX204" s="65">
        <v>0</v>
      </c>
      <c r="EY204" s="65">
        <v>0</v>
      </c>
      <c r="EZ204" s="65">
        <v>0</v>
      </c>
      <c r="FA204" s="65">
        <v>23.913426040889057</v>
      </c>
      <c r="FB204" s="65">
        <v>19.972120748259851</v>
      </c>
      <c r="FC204" s="65">
        <v>26.199853249165692</v>
      </c>
      <c r="FD204" s="65">
        <v>26.78481232847431</v>
      </c>
      <c r="FE204" s="65">
        <v>25.632697206176353</v>
      </c>
      <c r="FF204" s="65">
        <v>26.78481232847431</v>
      </c>
      <c r="FG204" s="65">
        <v>23.913426040889057</v>
      </c>
      <c r="FH204" s="65">
        <v>36.594631231539339</v>
      </c>
      <c r="FI204" s="65">
        <v>27.919697692040913</v>
      </c>
      <c r="FJ204" s="65">
        <v>32.201677128496854</v>
      </c>
      <c r="FK204" s="65">
        <v>33.31705057826003</v>
      </c>
      <c r="FL204" s="65">
        <v>32.508264157584286</v>
      </c>
      <c r="FM204" s="65">
        <v>36.594631231539339</v>
      </c>
      <c r="FN204" s="65">
        <v>27.919697692040913</v>
      </c>
      <c r="FO204" s="65">
        <v>0</v>
      </c>
      <c r="FP204" s="65">
        <v>0</v>
      </c>
      <c r="FQ204" s="65">
        <v>0</v>
      </c>
      <c r="FR204" s="65">
        <v>0</v>
      </c>
      <c r="FS204" s="65">
        <v>0</v>
      </c>
      <c r="FT204" s="65">
        <v>0</v>
      </c>
      <c r="FU204" s="65">
        <v>0</v>
      </c>
      <c r="FV204" s="65">
        <v>18.618114323769976</v>
      </c>
      <c r="FW204" s="65">
        <v>19.978673174102514</v>
      </c>
      <c r="FX204" s="65">
        <v>16.437965358018925</v>
      </c>
      <c r="FY204" s="65">
        <v>24.8665486409617</v>
      </c>
      <c r="FZ204" s="65">
        <v>19.975325374213281</v>
      </c>
      <c r="GA204" s="65">
        <v>24.8665486409617</v>
      </c>
      <c r="GB204" s="65">
        <v>16.437965358018925</v>
      </c>
      <c r="GC204" s="65">
        <v>35.732998094419479</v>
      </c>
      <c r="GD204" s="65">
        <v>34.857684575482487</v>
      </c>
      <c r="GE204" s="65">
        <v>33.071175732959432</v>
      </c>
      <c r="GF204" s="65">
        <v>28.639302131473503</v>
      </c>
      <c r="GG204" s="65">
        <v>33.075290133583721</v>
      </c>
      <c r="GH204" s="65">
        <v>35.732998094419479</v>
      </c>
      <c r="GI204" s="65">
        <v>28.639302131473503</v>
      </c>
    </row>
    <row r="205" spans="1:191">
      <c r="A205" s="65">
        <v>201</v>
      </c>
      <c r="B205" s="83">
        <v>3.75</v>
      </c>
      <c r="C205" s="65">
        <v>0</v>
      </c>
      <c r="D205" s="65">
        <v>0</v>
      </c>
      <c r="E205" s="65">
        <v>0</v>
      </c>
      <c r="F205" s="65">
        <v>0</v>
      </c>
      <c r="G205" s="65">
        <v>0</v>
      </c>
      <c r="H205" s="65">
        <v>0</v>
      </c>
      <c r="I205" s="65">
        <v>0</v>
      </c>
      <c r="J205" s="65">
        <v>16.658792836961727</v>
      </c>
      <c r="K205" s="65">
        <v>14.671476149805743</v>
      </c>
      <c r="L205" s="65">
        <v>18.899446026468475</v>
      </c>
      <c r="M205" s="65">
        <v>20.691394375942931</v>
      </c>
      <c r="N205" s="65">
        <v>17.73027734729472</v>
      </c>
      <c r="O205" s="65">
        <v>20.691394375942931</v>
      </c>
      <c r="P205" s="65">
        <v>14.671476149805743</v>
      </c>
      <c r="Q205" s="65">
        <v>29.107788245514932</v>
      </c>
      <c r="R205" s="65">
        <v>30.891273877751679</v>
      </c>
      <c r="S205" s="65">
        <v>25.552935012835395</v>
      </c>
      <c r="T205" s="65">
        <v>35.993030276336746</v>
      </c>
      <c r="U205" s="65">
        <v>30.386256853109693</v>
      </c>
      <c r="V205" s="65">
        <v>35.993030276336746</v>
      </c>
      <c r="W205" s="65">
        <v>25.552935012835395</v>
      </c>
      <c r="X205" s="65">
        <v>0</v>
      </c>
      <c r="Y205" s="65">
        <v>0</v>
      </c>
      <c r="Z205" s="65">
        <v>0</v>
      </c>
      <c r="AA205" s="65">
        <v>0</v>
      </c>
      <c r="AB205" s="65">
        <v>0</v>
      </c>
      <c r="AC205" s="65">
        <v>0</v>
      </c>
      <c r="AD205" s="65">
        <v>0</v>
      </c>
      <c r="AE205" s="65">
        <v>15.768881404484942</v>
      </c>
      <c r="AF205" s="65">
        <v>20.939136774437259</v>
      </c>
      <c r="AG205" s="65">
        <v>25.331292871622974</v>
      </c>
      <c r="AH205" s="65">
        <v>18.408986933880442</v>
      </c>
      <c r="AI205" s="65">
        <v>20.112074496106406</v>
      </c>
      <c r="AJ205" s="65">
        <v>25.331292871622974</v>
      </c>
      <c r="AK205" s="65">
        <v>15.768881404484942</v>
      </c>
      <c r="AL205" s="65">
        <v>29.581092453387953</v>
      </c>
      <c r="AM205" s="65">
        <v>29.968278939449686</v>
      </c>
      <c r="AN205" s="65">
        <v>30.333546305659855</v>
      </c>
      <c r="AO205" s="65">
        <v>38.823042036495508</v>
      </c>
      <c r="AP205" s="65">
        <v>32.17648993374825</v>
      </c>
      <c r="AQ205" s="65">
        <v>38.823042036495508</v>
      </c>
      <c r="AR205" s="65">
        <v>29.581092453387953</v>
      </c>
      <c r="AS205" s="65">
        <v>0</v>
      </c>
      <c r="AT205" s="65">
        <v>0</v>
      </c>
      <c r="AU205" s="65">
        <v>0</v>
      </c>
      <c r="AV205" s="65">
        <v>0</v>
      </c>
      <c r="AW205" s="65">
        <v>0</v>
      </c>
      <c r="AX205" s="65">
        <v>0</v>
      </c>
      <c r="AY205" s="65">
        <v>0</v>
      </c>
      <c r="AZ205" s="65">
        <v>23.417060767737027</v>
      </c>
      <c r="BA205" s="65">
        <v>19.128940695297555</v>
      </c>
      <c r="BB205" s="65">
        <v>16.555844248512972</v>
      </c>
      <c r="BC205" s="65">
        <v>17.954985246797158</v>
      </c>
      <c r="BD205" s="65">
        <v>19.264207739586176</v>
      </c>
      <c r="BE205" s="65">
        <v>23.417060767737027</v>
      </c>
      <c r="BF205" s="65">
        <v>16.555844248512972</v>
      </c>
      <c r="BG205" s="65">
        <v>27.458908977133497</v>
      </c>
      <c r="BH205" s="65">
        <v>29.485065392618704</v>
      </c>
      <c r="BI205" s="65">
        <v>32.135173400855209</v>
      </c>
      <c r="BJ205" s="65">
        <v>32.011465880972246</v>
      </c>
      <c r="BK205" s="65">
        <v>30.272653412894918</v>
      </c>
      <c r="BL205" s="65">
        <v>32.135173400855209</v>
      </c>
      <c r="BM205" s="65">
        <v>27.458908977133497</v>
      </c>
      <c r="BN205" s="65">
        <v>0</v>
      </c>
      <c r="BO205" s="65">
        <v>0</v>
      </c>
      <c r="BP205" s="65">
        <v>0</v>
      </c>
      <c r="BQ205" s="65">
        <v>0</v>
      </c>
      <c r="BR205" s="65">
        <v>0</v>
      </c>
      <c r="BS205" s="65">
        <v>0</v>
      </c>
      <c r="BT205" s="65">
        <v>0</v>
      </c>
      <c r="BU205" s="65">
        <v>18.798348265227901</v>
      </c>
      <c r="BV205" s="65">
        <v>22.282272098329805</v>
      </c>
      <c r="BW205" s="65">
        <v>19.466412136044134</v>
      </c>
      <c r="BX205" s="65">
        <v>19.619163445862693</v>
      </c>
      <c r="BY205" s="65">
        <v>20.041548986366134</v>
      </c>
      <c r="BZ205" s="65">
        <v>22.282272098329805</v>
      </c>
      <c r="CA205" s="65">
        <v>18.798348265227901</v>
      </c>
      <c r="CB205" s="65">
        <v>26.018982203467726</v>
      </c>
      <c r="CC205" s="65">
        <v>29.056933653960247</v>
      </c>
      <c r="CD205" s="65">
        <v>22.206346772533461</v>
      </c>
      <c r="CE205" s="65">
        <v>23.769792382331399</v>
      </c>
      <c r="CF205" s="65">
        <v>25.26301375307321</v>
      </c>
      <c r="CG205" s="65">
        <v>29.056933653960247</v>
      </c>
      <c r="CH205" s="65">
        <v>22.206346772533461</v>
      </c>
      <c r="CI205" s="65">
        <v>0</v>
      </c>
      <c r="CJ205" s="65">
        <v>0</v>
      </c>
      <c r="CK205" s="65">
        <v>0</v>
      </c>
      <c r="CL205" s="65">
        <v>0</v>
      </c>
      <c r="CM205" s="65">
        <v>0</v>
      </c>
      <c r="CN205" s="65">
        <v>0</v>
      </c>
      <c r="CO205" s="65">
        <v>0</v>
      </c>
      <c r="CP205" s="65">
        <v>0</v>
      </c>
      <c r="CQ205" s="65">
        <v>21.08126769596112</v>
      </c>
      <c r="CR205" s="65">
        <v>26.347877001152153</v>
      </c>
      <c r="CS205" s="65">
        <v>23.192256513036646</v>
      </c>
      <c r="CT205" s="65">
        <v>23.540467070049971</v>
      </c>
      <c r="CU205" s="65">
        <v>26.347877001152153</v>
      </c>
      <c r="CV205" s="65">
        <v>21.08126769596112</v>
      </c>
      <c r="CW205" s="65">
        <v>40.504101654259387</v>
      </c>
      <c r="CX205" s="65">
        <v>34.775304930856805</v>
      </c>
      <c r="CY205" s="65">
        <v>36.99002069621384</v>
      </c>
      <c r="CZ205" s="65">
        <v>33.562495090354439</v>
      </c>
      <c r="DA205" s="65">
        <v>36.457980592921125</v>
      </c>
      <c r="DB205" s="65">
        <v>40.504101654259387</v>
      </c>
      <c r="DC205" s="65">
        <v>33.562495090354439</v>
      </c>
      <c r="DD205" s="65">
        <v>0</v>
      </c>
      <c r="DE205" s="65">
        <v>0</v>
      </c>
      <c r="DF205" s="65">
        <v>0</v>
      </c>
      <c r="DG205" s="65">
        <v>0</v>
      </c>
      <c r="DH205" s="65">
        <v>0</v>
      </c>
      <c r="DI205" s="65">
        <v>0</v>
      </c>
      <c r="DJ205" s="65">
        <v>0</v>
      </c>
      <c r="DK205" s="65">
        <v>25.863547486594271</v>
      </c>
      <c r="DL205" s="65">
        <v>21.18724006528798</v>
      </c>
      <c r="DM205" s="65">
        <v>20.622449656361376</v>
      </c>
      <c r="DN205" s="65">
        <v>21.622107623534884</v>
      </c>
      <c r="DO205" s="65">
        <v>22.32383620794463</v>
      </c>
      <c r="DP205" s="65">
        <v>25.863547486594271</v>
      </c>
      <c r="DQ205" s="65">
        <v>20.622449656361376</v>
      </c>
      <c r="DR205" s="65">
        <v>32.701886377809629</v>
      </c>
      <c r="DS205" s="65">
        <v>36.642181481884393</v>
      </c>
      <c r="DT205" s="65">
        <v>29.029802412046561</v>
      </c>
      <c r="DU205" s="65">
        <v>36.379086517449849</v>
      </c>
      <c r="DV205" s="65">
        <v>33.688239197297605</v>
      </c>
      <c r="DW205" s="65">
        <v>36.642181481884393</v>
      </c>
      <c r="DX205" s="65">
        <v>29.029802412046561</v>
      </c>
      <c r="DY205" s="65">
        <v>0</v>
      </c>
      <c r="DZ205" s="65">
        <v>0</v>
      </c>
      <c r="EA205" s="65">
        <v>0</v>
      </c>
      <c r="EB205" s="65">
        <v>0</v>
      </c>
      <c r="EC205" s="65">
        <v>0</v>
      </c>
      <c r="ED205" s="65">
        <v>0</v>
      </c>
      <c r="EE205" s="65">
        <v>0</v>
      </c>
      <c r="EF205" s="65">
        <v>20.491888322811171</v>
      </c>
      <c r="EG205" s="65">
        <v>15.880675020168553</v>
      </c>
      <c r="EH205" s="65">
        <v>12.816389461823057</v>
      </c>
      <c r="EI205" s="65">
        <v>15.6228649342581</v>
      </c>
      <c r="EJ205" s="65">
        <v>16.202954434765218</v>
      </c>
      <c r="EK205" s="65">
        <v>20.491888322811171</v>
      </c>
      <c r="EL205" s="65">
        <v>12.816389461823057</v>
      </c>
      <c r="EM205" s="65">
        <v>22.44176278624839</v>
      </c>
      <c r="EN205" s="65">
        <v>21.590308144006361</v>
      </c>
      <c r="EO205" s="65">
        <v>22.315865328132535</v>
      </c>
      <c r="EP205" s="65">
        <v>20.955557167240027</v>
      </c>
      <c r="EQ205" s="65">
        <v>21.825873356406827</v>
      </c>
      <c r="ER205" s="65">
        <v>22.44176278624839</v>
      </c>
      <c r="ES205" s="65">
        <v>20.955557167240027</v>
      </c>
      <c r="ET205" s="65">
        <v>0</v>
      </c>
      <c r="EU205" s="65">
        <v>0</v>
      </c>
      <c r="EV205" s="65">
        <v>0</v>
      </c>
      <c r="EW205" s="65">
        <v>0</v>
      </c>
      <c r="EX205" s="65">
        <v>0</v>
      </c>
      <c r="EY205" s="65">
        <v>0</v>
      </c>
      <c r="EZ205" s="65">
        <v>0</v>
      </c>
      <c r="FA205" s="65">
        <v>23.886905242803561</v>
      </c>
      <c r="FB205" s="65">
        <v>19.907472384840137</v>
      </c>
      <c r="FC205" s="65">
        <v>25.985542757859601</v>
      </c>
      <c r="FD205" s="65">
        <v>26.72432037334578</v>
      </c>
      <c r="FE205" s="65">
        <v>25.532256124669647</v>
      </c>
      <c r="FF205" s="65">
        <v>26.72432037334578</v>
      </c>
      <c r="FG205" s="65">
        <v>23.886905242803561</v>
      </c>
      <c r="FH205" s="65">
        <v>36.519073018090893</v>
      </c>
      <c r="FI205" s="65">
        <v>27.713247485534136</v>
      </c>
      <c r="FJ205" s="65">
        <v>32.017896703468452</v>
      </c>
      <c r="FK205" s="65">
        <v>31.828011905818069</v>
      </c>
      <c r="FL205" s="65">
        <v>32.019557278227886</v>
      </c>
      <c r="FM205" s="65">
        <v>36.519073018090893</v>
      </c>
      <c r="FN205" s="65">
        <v>27.713247485534136</v>
      </c>
      <c r="FO205" s="65">
        <v>0</v>
      </c>
      <c r="FP205" s="65">
        <v>0</v>
      </c>
      <c r="FQ205" s="65">
        <v>0</v>
      </c>
      <c r="FR205" s="65">
        <v>0</v>
      </c>
      <c r="FS205" s="65">
        <v>0</v>
      </c>
      <c r="FT205" s="65">
        <v>0</v>
      </c>
      <c r="FU205" s="65">
        <v>0</v>
      </c>
      <c r="FV205" s="65">
        <v>17.796808572111189</v>
      </c>
      <c r="FW205" s="65">
        <v>19.886692467827874</v>
      </c>
      <c r="FX205" s="65">
        <v>15.412804669554669</v>
      </c>
      <c r="FY205" s="65">
        <v>24.876886285592668</v>
      </c>
      <c r="FZ205" s="65">
        <v>19.493297998771599</v>
      </c>
      <c r="GA205" s="65">
        <v>24.876886285592668</v>
      </c>
      <c r="GB205" s="65">
        <v>15.412804669554669</v>
      </c>
      <c r="GC205" s="65">
        <v>35.484310654008603</v>
      </c>
      <c r="GD205" s="65">
        <v>34.725853237503642</v>
      </c>
      <c r="GE205" s="65">
        <v>32.905218413214783</v>
      </c>
      <c r="GF205" s="65">
        <v>28.490917832183271</v>
      </c>
      <c r="GG205" s="65">
        <v>32.901575034227569</v>
      </c>
      <c r="GH205" s="65">
        <v>35.484310654008603</v>
      </c>
      <c r="GI205" s="65">
        <v>28.490917832183271</v>
      </c>
    </row>
    <row r="206" spans="1:191">
      <c r="A206" s="65">
        <v>202</v>
      </c>
      <c r="B206" s="83">
        <v>3.8000000000000003</v>
      </c>
      <c r="C206" s="65">
        <v>0</v>
      </c>
      <c r="D206" s="65">
        <v>0</v>
      </c>
      <c r="E206" s="65">
        <v>0</v>
      </c>
      <c r="F206" s="65">
        <v>0</v>
      </c>
      <c r="G206" s="65">
        <v>0</v>
      </c>
      <c r="H206" s="65">
        <v>0</v>
      </c>
      <c r="I206" s="65">
        <v>0</v>
      </c>
      <c r="J206" s="65">
        <v>16.529356598128484</v>
      </c>
      <c r="K206" s="65">
        <v>14.371823759903496</v>
      </c>
      <c r="L206" s="65">
        <v>18.864043849589468</v>
      </c>
      <c r="M206" s="65">
        <v>20.644540706546021</v>
      </c>
      <c r="N206" s="65">
        <v>17.602441228541867</v>
      </c>
      <c r="O206" s="65">
        <v>20.644540706546021</v>
      </c>
      <c r="P206" s="65">
        <v>14.371823759903496</v>
      </c>
      <c r="Q206" s="65">
        <v>28.186659285248819</v>
      </c>
      <c r="R206" s="65">
        <v>30.82375756132809</v>
      </c>
      <c r="S206" s="65">
        <v>24.897827301961627</v>
      </c>
      <c r="T206" s="65">
        <v>35.75383318043616</v>
      </c>
      <c r="U206" s="65">
        <v>29.915519332243676</v>
      </c>
      <c r="V206" s="65">
        <v>35.75383318043616</v>
      </c>
      <c r="W206" s="65">
        <v>24.897827301961627</v>
      </c>
      <c r="X206" s="65">
        <v>0</v>
      </c>
      <c r="Y206" s="65">
        <v>0</v>
      </c>
      <c r="Z206" s="65">
        <v>0</v>
      </c>
      <c r="AA206" s="65">
        <v>0</v>
      </c>
      <c r="AB206" s="65">
        <v>0</v>
      </c>
      <c r="AC206" s="65">
        <v>0</v>
      </c>
      <c r="AD206" s="65">
        <v>0</v>
      </c>
      <c r="AE206" s="65">
        <v>15.626069377209902</v>
      </c>
      <c r="AF206" s="65">
        <v>19.98168472319929</v>
      </c>
      <c r="AG206" s="65">
        <v>25.241537463247013</v>
      </c>
      <c r="AH206" s="65">
        <v>18.413911568956966</v>
      </c>
      <c r="AI206" s="65">
        <v>19.815800783153293</v>
      </c>
      <c r="AJ206" s="65">
        <v>25.241537463247013</v>
      </c>
      <c r="AK206" s="65">
        <v>15.626069377209902</v>
      </c>
      <c r="AL206" s="65">
        <v>29.507020676208068</v>
      </c>
      <c r="AM206" s="65">
        <v>30.01780799509665</v>
      </c>
      <c r="AN206" s="65">
        <v>30.176694217646773</v>
      </c>
      <c r="AO206" s="65">
        <v>38.519960000922119</v>
      </c>
      <c r="AP206" s="65">
        <v>32.055370722468403</v>
      </c>
      <c r="AQ206" s="65">
        <v>38.519960000922119</v>
      </c>
      <c r="AR206" s="65">
        <v>29.507020676208068</v>
      </c>
      <c r="AS206" s="65">
        <v>0</v>
      </c>
      <c r="AT206" s="65">
        <v>0</v>
      </c>
      <c r="AU206" s="65">
        <v>0</v>
      </c>
      <c r="AV206" s="65">
        <v>0</v>
      </c>
      <c r="AW206" s="65">
        <v>0</v>
      </c>
      <c r="AX206" s="65">
        <v>0</v>
      </c>
      <c r="AY206" s="65">
        <v>0</v>
      </c>
      <c r="AZ206" s="65">
        <v>22.241421462011232</v>
      </c>
      <c r="BA206" s="65">
        <v>19.098922055919829</v>
      </c>
      <c r="BB206" s="65">
        <v>16.481379909351237</v>
      </c>
      <c r="BC206" s="65">
        <v>17.944080150527647</v>
      </c>
      <c r="BD206" s="65">
        <v>18.941450894452487</v>
      </c>
      <c r="BE206" s="65">
        <v>22.241421462011232</v>
      </c>
      <c r="BF206" s="65">
        <v>16.481379909351237</v>
      </c>
      <c r="BG206" s="65">
        <v>27.424781724927474</v>
      </c>
      <c r="BH206" s="65">
        <v>29.315538754920222</v>
      </c>
      <c r="BI206" s="65">
        <v>32.049731598726666</v>
      </c>
      <c r="BJ206" s="65">
        <v>31.767882896156028</v>
      </c>
      <c r="BK206" s="65">
        <v>30.139483743682597</v>
      </c>
      <c r="BL206" s="65">
        <v>32.049731598726666</v>
      </c>
      <c r="BM206" s="65">
        <v>27.424781724927474</v>
      </c>
      <c r="BN206" s="65">
        <v>0</v>
      </c>
      <c r="BO206" s="65">
        <v>0</v>
      </c>
      <c r="BP206" s="65">
        <v>0</v>
      </c>
      <c r="BQ206" s="65">
        <v>0</v>
      </c>
      <c r="BR206" s="65">
        <v>0</v>
      </c>
      <c r="BS206" s="65">
        <v>0</v>
      </c>
      <c r="BT206" s="65">
        <v>0</v>
      </c>
      <c r="BU206" s="65">
        <v>18.773284684408747</v>
      </c>
      <c r="BV206" s="65">
        <v>22.184283208236682</v>
      </c>
      <c r="BW206" s="65">
        <v>19.389950399656662</v>
      </c>
      <c r="BX206" s="65">
        <v>19.527673222447635</v>
      </c>
      <c r="BY206" s="65">
        <v>19.968797878687429</v>
      </c>
      <c r="BZ206" s="65">
        <v>22.184283208236682</v>
      </c>
      <c r="CA206" s="65">
        <v>18.773284684408747</v>
      </c>
      <c r="CB206" s="65">
        <v>25.883241528588943</v>
      </c>
      <c r="CC206" s="65">
        <v>28.962501494761824</v>
      </c>
      <c r="CD206" s="65">
        <v>22.127122524384735</v>
      </c>
      <c r="CE206" s="65">
        <v>23.645155822681225</v>
      </c>
      <c r="CF206" s="65">
        <v>25.154505342604185</v>
      </c>
      <c r="CG206" s="65">
        <v>28.962501494761824</v>
      </c>
      <c r="CH206" s="65">
        <v>22.127122524384735</v>
      </c>
      <c r="CI206" s="65">
        <v>0</v>
      </c>
      <c r="CJ206" s="65">
        <v>0</v>
      </c>
      <c r="CK206" s="65">
        <v>0</v>
      </c>
      <c r="CL206" s="65">
        <v>0</v>
      </c>
      <c r="CM206" s="65">
        <v>0</v>
      </c>
      <c r="CN206" s="65">
        <v>0</v>
      </c>
      <c r="CO206" s="65">
        <v>0</v>
      </c>
      <c r="CP206" s="65">
        <v>0</v>
      </c>
      <c r="CQ206" s="65">
        <v>20.297564877674205</v>
      </c>
      <c r="CR206" s="65">
        <v>26.331236460377937</v>
      </c>
      <c r="CS206" s="65">
        <v>22.754962348311462</v>
      </c>
      <c r="CT206" s="65">
        <v>23.127921228787873</v>
      </c>
      <c r="CU206" s="65">
        <v>26.331236460377937</v>
      </c>
      <c r="CV206" s="65">
        <v>20.297564877674205</v>
      </c>
      <c r="CW206" s="65">
        <v>40.367800149612499</v>
      </c>
      <c r="CX206" s="65">
        <v>34.65750464723132</v>
      </c>
      <c r="CY206" s="65">
        <v>36.857910081769056</v>
      </c>
      <c r="CZ206" s="65">
        <v>33.446632360197931</v>
      </c>
      <c r="DA206" s="65">
        <v>36.3324618097027</v>
      </c>
      <c r="DB206" s="65">
        <v>40.367800149612499</v>
      </c>
      <c r="DC206" s="65">
        <v>33.446632360197931</v>
      </c>
      <c r="DD206" s="65">
        <v>0</v>
      </c>
      <c r="DE206" s="65">
        <v>0</v>
      </c>
      <c r="DF206" s="65">
        <v>0</v>
      </c>
      <c r="DG206" s="65">
        <v>0</v>
      </c>
      <c r="DH206" s="65">
        <v>0</v>
      </c>
      <c r="DI206" s="65">
        <v>0</v>
      </c>
      <c r="DJ206" s="65">
        <v>0</v>
      </c>
      <c r="DK206" s="65">
        <v>25.853761374554153</v>
      </c>
      <c r="DL206" s="65">
        <v>20.981999140717527</v>
      </c>
      <c r="DM206" s="65">
        <v>20.310918838027241</v>
      </c>
      <c r="DN206" s="65">
        <v>21.592308302735141</v>
      </c>
      <c r="DO206" s="65">
        <v>22.184746914008517</v>
      </c>
      <c r="DP206" s="65">
        <v>25.853761374554153</v>
      </c>
      <c r="DQ206" s="65">
        <v>20.310918838027241</v>
      </c>
      <c r="DR206" s="65">
        <v>32.609265783805988</v>
      </c>
      <c r="DS206" s="65">
        <v>36.671097095342446</v>
      </c>
      <c r="DT206" s="65">
        <v>28.925314903347278</v>
      </c>
      <c r="DU206" s="65">
        <v>36.182424938687831</v>
      </c>
      <c r="DV206" s="65">
        <v>33.597025680295886</v>
      </c>
      <c r="DW206" s="65">
        <v>36.671097095342446</v>
      </c>
      <c r="DX206" s="65">
        <v>28.925314903347278</v>
      </c>
      <c r="DY206" s="65">
        <v>0</v>
      </c>
      <c r="DZ206" s="65">
        <v>0</v>
      </c>
      <c r="EA206" s="65">
        <v>0</v>
      </c>
      <c r="EB206" s="65">
        <v>0</v>
      </c>
      <c r="EC206" s="65">
        <v>0</v>
      </c>
      <c r="ED206" s="65">
        <v>0</v>
      </c>
      <c r="EE206" s="65">
        <v>0</v>
      </c>
      <c r="EF206" s="65">
        <v>20.401861629872077</v>
      </c>
      <c r="EG206" s="65">
        <v>15.771572907587203</v>
      </c>
      <c r="EH206" s="65">
        <v>12.766221472377545</v>
      </c>
      <c r="EI206" s="65">
        <v>15.341497351812379</v>
      </c>
      <c r="EJ206" s="65">
        <v>16.070288340412301</v>
      </c>
      <c r="EK206" s="65">
        <v>20.401861629872077</v>
      </c>
      <c r="EL206" s="65">
        <v>12.766221472377545</v>
      </c>
      <c r="EM206" s="65">
        <v>22.374422952735173</v>
      </c>
      <c r="EN206" s="65">
        <v>21.494650836117508</v>
      </c>
      <c r="EO206" s="65">
        <v>22.195408175669247</v>
      </c>
      <c r="EP206" s="65">
        <v>20.805836528819974</v>
      </c>
      <c r="EQ206" s="65">
        <v>21.717579623335475</v>
      </c>
      <c r="ER206" s="65">
        <v>22.374422952735173</v>
      </c>
      <c r="ES206" s="65">
        <v>20.805836528819974</v>
      </c>
      <c r="ET206" s="65">
        <v>0</v>
      </c>
      <c r="EU206" s="65">
        <v>0</v>
      </c>
      <c r="EV206" s="65">
        <v>0</v>
      </c>
      <c r="EW206" s="65">
        <v>0</v>
      </c>
      <c r="EX206" s="65">
        <v>0</v>
      </c>
      <c r="EY206" s="65">
        <v>0</v>
      </c>
      <c r="EZ206" s="65">
        <v>0</v>
      </c>
      <c r="FA206" s="65">
        <v>23.825108023704754</v>
      </c>
      <c r="FB206" s="65">
        <v>19.792408066129465</v>
      </c>
      <c r="FC206" s="65">
        <v>25.646195801210773</v>
      </c>
      <c r="FD206" s="65">
        <v>26.667044198987522</v>
      </c>
      <c r="FE206" s="65">
        <v>25.379449341301015</v>
      </c>
      <c r="FF206" s="65">
        <v>26.667044198987522</v>
      </c>
      <c r="FG206" s="65">
        <v>23.825108023704754</v>
      </c>
      <c r="FH206" s="65">
        <v>36.4246862465573</v>
      </c>
      <c r="FI206" s="65">
        <v>27.56777211802363</v>
      </c>
      <c r="FJ206" s="65">
        <v>31.715581017492848</v>
      </c>
      <c r="FK206" s="65">
        <v>31.614934212588373</v>
      </c>
      <c r="FL206" s="65">
        <v>31.830743398665536</v>
      </c>
      <c r="FM206" s="65">
        <v>36.4246862465573</v>
      </c>
      <c r="FN206" s="65">
        <v>27.56777211802363</v>
      </c>
      <c r="FO206" s="65">
        <v>0</v>
      </c>
      <c r="FP206" s="65">
        <v>0</v>
      </c>
      <c r="FQ206" s="65">
        <v>0</v>
      </c>
      <c r="FR206" s="65">
        <v>0</v>
      </c>
      <c r="FS206" s="65">
        <v>0</v>
      </c>
      <c r="FT206" s="65">
        <v>0</v>
      </c>
      <c r="FU206" s="65">
        <v>0</v>
      </c>
      <c r="FV206" s="65">
        <v>17.77974625210615</v>
      </c>
      <c r="FW206" s="65">
        <v>19.784729823553494</v>
      </c>
      <c r="FX206" s="65">
        <v>15.505013799681436</v>
      </c>
      <c r="FY206" s="65">
        <v>24.834274086252286</v>
      </c>
      <c r="FZ206" s="65">
        <v>19.475940990398339</v>
      </c>
      <c r="GA206" s="65">
        <v>24.834274086252286</v>
      </c>
      <c r="GB206" s="65">
        <v>15.505013799681436</v>
      </c>
      <c r="GC206" s="65">
        <v>35.270650741252204</v>
      </c>
      <c r="GD206" s="65">
        <v>34.639507064757716</v>
      </c>
      <c r="GE206" s="65">
        <v>32.826358463773722</v>
      </c>
      <c r="GF206" s="65">
        <v>28.406676905375914</v>
      </c>
      <c r="GG206" s="65">
        <v>32.785798293789895</v>
      </c>
      <c r="GH206" s="65">
        <v>35.270650741252204</v>
      </c>
      <c r="GI206" s="65">
        <v>28.406676905375914</v>
      </c>
    </row>
    <row r="207" spans="1:191">
      <c r="A207" s="65">
        <v>203</v>
      </c>
      <c r="B207" s="83">
        <v>3.85</v>
      </c>
      <c r="C207" s="65">
        <v>0</v>
      </c>
      <c r="D207" s="65">
        <v>0</v>
      </c>
      <c r="E207" s="65">
        <v>0</v>
      </c>
      <c r="F207" s="65">
        <v>0</v>
      </c>
      <c r="G207" s="65">
        <v>0</v>
      </c>
      <c r="H207" s="65">
        <v>0</v>
      </c>
      <c r="I207" s="65">
        <v>0</v>
      </c>
      <c r="J207" s="65">
        <v>16.35113456180143</v>
      </c>
      <c r="K207" s="65">
        <v>13.067852214818974</v>
      </c>
      <c r="L207" s="65">
        <v>18.893053737420573</v>
      </c>
      <c r="M207" s="65">
        <v>20.564068808380107</v>
      </c>
      <c r="N207" s="65">
        <v>17.219027330605268</v>
      </c>
      <c r="O207" s="65">
        <v>20.564068808380107</v>
      </c>
      <c r="P207" s="65">
        <v>13.067852214818974</v>
      </c>
      <c r="Q207" s="65">
        <v>27.925167574273861</v>
      </c>
      <c r="R207" s="65">
        <v>30.749479537322127</v>
      </c>
      <c r="S207" s="65">
        <v>23.90730098601583</v>
      </c>
      <c r="T207" s="65">
        <v>35.601123756428308</v>
      </c>
      <c r="U207" s="65">
        <v>29.545767963510031</v>
      </c>
      <c r="V207" s="65">
        <v>35.601123756428308</v>
      </c>
      <c r="W207" s="65">
        <v>23.90730098601583</v>
      </c>
      <c r="X207" s="65">
        <v>0</v>
      </c>
      <c r="Y207" s="65">
        <v>0</v>
      </c>
      <c r="Z207" s="65">
        <v>0</v>
      </c>
      <c r="AA207" s="65">
        <v>0</v>
      </c>
      <c r="AB207" s="65">
        <v>0</v>
      </c>
      <c r="AC207" s="65">
        <v>0</v>
      </c>
      <c r="AD207" s="65">
        <v>0</v>
      </c>
      <c r="AE207" s="65">
        <v>15.565178976507033</v>
      </c>
      <c r="AF207" s="65">
        <v>19.92451195408017</v>
      </c>
      <c r="AG207" s="65">
        <v>24.347339543129735</v>
      </c>
      <c r="AH207" s="65">
        <v>18.421684385795729</v>
      </c>
      <c r="AI207" s="65">
        <v>19.564678714878166</v>
      </c>
      <c r="AJ207" s="65">
        <v>24.347339543129735</v>
      </c>
      <c r="AK207" s="65">
        <v>15.565178976507033</v>
      </c>
      <c r="AL207" s="65">
        <v>29.290614756677741</v>
      </c>
      <c r="AM207" s="65">
        <v>30.05291185764181</v>
      </c>
      <c r="AN207" s="65">
        <v>30.061022969847844</v>
      </c>
      <c r="AO207" s="65">
        <v>37.836354074058448</v>
      </c>
      <c r="AP207" s="65">
        <v>31.810225914556462</v>
      </c>
      <c r="AQ207" s="65">
        <v>37.836354074058448</v>
      </c>
      <c r="AR207" s="65">
        <v>29.290614756677741</v>
      </c>
      <c r="AS207" s="65">
        <v>0</v>
      </c>
      <c r="AT207" s="65">
        <v>0</v>
      </c>
      <c r="AU207" s="65">
        <v>0</v>
      </c>
      <c r="AV207" s="65">
        <v>0</v>
      </c>
      <c r="AW207" s="65">
        <v>0</v>
      </c>
      <c r="AX207" s="65">
        <v>0</v>
      </c>
      <c r="AY207" s="65">
        <v>0</v>
      </c>
      <c r="AZ207" s="65">
        <v>22.089566436236169</v>
      </c>
      <c r="BA207" s="65">
        <v>19.072814913959995</v>
      </c>
      <c r="BB207" s="65">
        <v>16.402174056508514</v>
      </c>
      <c r="BC207" s="65">
        <v>17.922311102083164</v>
      </c>
      <c r="BD207" s="65">
        <v>18.87171662719696</v>
      </c>
      <c r="BE207" s="65">
        <v>22.089566436236169</v>
      </c>
      <c r="BF207" s="65">
        <v>16.402174056508514</v>
      </c>
      <c r="BG207" s="65">
        <v>27.342318490124772</v>
      </c>
      <c r="BH207" s="65">
        <v>29.121863989534308</v>
      </c>
      <c r="BI207" s="65">
        <v>31.853200640678676</v>
      </c>
      <c r="BJ207" s="65">
        <v>31.624933529956522</v>
      </c>
      <c r="BK207" s="65">
        <v>29.985579162573572</v>
      </c>
      <c r="BL207" s="65">
        <v>31.853200640678676</v>
      </c>
      <c r="BM207" s="65">
        <v>27.342318490124772</v>
      </c>
      <c r="BN207" s="65">
        <v>0</v>
      </c>
      <c r="BO207" s="65">
        <v>0</v>
      </c>
      <c r="BP207" s="65">
        <v>0</v>
      </c>
      <c r="BQ207" s="65">
        <v>0</v>
      </c>
      <c r="BR207" s="65">
        <v>0</v>
      </c>
      <c r="BS207" s="65">
        <v>0</v>
      </c>
      <c r="BT207" s="65">
        <v>0</v>
      </c>
      <c r="BU207" s="65">
        <v>18.705563958991547</v>
      </c>
      <c r="BV207" s="65">
        <v>22.015142048192114</v>
      </c>
      <c r="BW207" s="65">
        <v>19.339506754930966</v>
      </c>
      <c r="BX207" s="65">
        <v>19.462294998433929</v>
      </c>
      <c r="BY207" s="65">
        <v>19.880626940137141</v>
      </c>
      <c r="BZ207" s="65">
        <v>22.015142048192114</v>
      </c>
      <c r="CA207" s="65">
        <v>18.705563958991547</v>
      </c>
      <c r="CB207" s="65">
        <v>25.78145075123626</v>
      </c>
      <c r="CC207" s="65">
        <v>28.878749472595757</v>
      </c>
      <c r="CD207" s="65">
        <v>22.00356697709924</v>
      </c>
      <c r="CE207" s="65">
        <v>23.536880693421828</v>
      </c>
      <c r="CF207" s="65">
        <v>25.050161973588274</v>
      </c>
      <c r="CG207" s="65">
        <v>28.878749472595757</v>
      </c>
      <c r="CH207" s="65">
        <v>22.00356697709924</v>
      </c>
      <c r="CI207" s="65">
        <v>0</v>
      </c>
      <c r="CJ207" s="65">
        <v>0</v>
      </c>
      <c r="CK207" s="65">
        <v>0</v>
      </c>
      <c r="CL207" s="65">
        <v>0</v>
      </c>
      <c r="CM207" s="65">
        <v>0</v>
      </c>
      <c r="CN207" s="65">
        <v>0</v>
      </c>
      <c r="CO207" s="65">
        <v>0</v>
      </c>
      <c r="CP207" s="65">
        <v>0</v>
      </c>
      <c r="CQ207" s="65">
        <v>18.641660753263157</v>
      </c>
      <c r="CR207" s="65">
        <v>26.290715766617573</v>
      </c>
      <c r="CS207" s="65">
        <v>22.71076087612154</v>
      </c>
      <c r="CT207" s="65">
        <v>22.54771246533409</v>
      </c>
      <c r="CU207" s="65">
        <v>26.290715766617573</v>
      </c>
      <c r="CV207" s="65">
        <v>18.641660753263157</v>
      </c>
      <c r="CW207" s="65">
        <v>40.19136342571629</v>
      </c>
      <c r="CX207" s="65">
        <v>34.559972384842048</v>
      </c>
      <c r="CY207" s="65">
        <v>36.70186580755481</v>
      </c>
      <c r="CZ207" s="65">
        <v>33.267660998126331</v>
      </c>
      <c r="DA207" s="65">
        <v>36.180215654059865</v>
      </c>
      <c r="DB207" s="65">
        <v>40.19136342571629</v>
      </c>
      <c r="DC207" s="65">
        <v>33.267660998126331</v>
      </c>
      <c r="DD207" s="65">
        <v>0</v>
      </c>
      <c r="DE207" s="65">
        <v>0</v>
      </c>
      <c r="DF207" s="65">
        <v>0</v>
      </c>
      <c r="DG207" s="65">
        <v>0</v>
      </c>
      <c r="DH207" s="65">
        <v>0</v>
      </c>
      <c r="DI207" s="65">
        <v>0</v>
      </c>
      <c r="DJ207" s="65">
        <v>0</v>
      </c>
      <c r="DK207" s="65">
        <v>25.837244533459849</v>
      </c>
      <c r="DL207" s="65">
        <v>20.525552178750576</v>
      </c>
      <c r="DM207" s="65">
        <v>20.148178248931327</v>
      </c>
      <c r="DN207" s="65">
        <v>21.516410632137397</v>
      </c>
      <c r="DO207" s="65">
        <v>22.006846398319787</v>
      </c>
      <c r="DP207" s="65">
        <v>25.837244533459849</v>
      </c>
      <c r="DQ207" s="65">
        <v>20.148178248931327</v>
      </c>
      <c r="DR207" s="65">
        <v>32.524618983813639</v>
      </c>
      <c r="DS207" s="65">
        <v>36.713331419321811</v>
      </c>
      <c r="DT207" s="65">
        <v>28.802975813852381</v>
      </c>
      <c r="DU207" s="65">
        <v>35.901299400355207</v>
      </c>
      <c r="DV207" s="65">
        <v>33.48555640433576</v>
      </c>
      <c r="DW207" s="65">
        <v>36.713331419321811</v>
      </c>
      <c r="DX207" s="65">
        <v>28.802975813852381</v>
      </c>
      <c r="DY207" s="65">
        <v>0</v>
      </c>
      <c r="DZ207" s="65">
        <v>0</v>
      </c>
      <c r="EA207" s="65">
        <v>0</v>
      </c>
      <c r="EB207" s="65">
        <v>0</v>
      </c>
      <c r="EC207" s="65">
        <v>0</v>
      </c>
      <c r="ED207" s="65">
        <v>0</v>
      </c>
      <c r="EE207" s="65">
        <v>0</v>
      </c>
      <c r="EF207" s="65">
        <v>20.303177841223562</v>
      </c>
      <c r="EG207" s="65">
        <v>15.688147678074735</v>
      </c>
      <c r="EH207" s="65">
        <v>12.724199382865294</v>
      </c>
      <c r="EI207" s="65">
        <v>15.078223223693346</v>
      </c>
      <c r="EJ207" s="65">
        <v>15.948437031464234</v>
      </c>
      <c r="EK207" s="65">
        <v>20.303177841223562</v>
      </c>
      <c r="EL207" s="65">
        <v>12.724199382865294</v>
      </c>
      <c r="EM207" s="65">
        <v>22.264961895982779</v>
      </c>
      <c r="EN207" s="65">
        <v>21.426658944841577</v>
      </c>
      <c r="EO207" s="65">
        <v>22.056558413417136</v>
      </c>
      <c r="EP207" s="65">
        <v>20.708107945055314</v>
      </c>
      <c r="EQ207" s="65">
        <v>21.614071799824202</v>
      </c>
      <c r="ER207" s="65">
        <v>22.264961895982779</v>
      </c>
      <c r="ES207" s="65">
        <v>20.708107945055314</v>
      </c>
      <c r="ET207" s="65">
        <v>0</v>
      </c>
      <c r="EU207" s="65">
        <v>0</v>
      </c>
      <c r="EV207" s="65">
        <v>0</v>
      </c>
      <c r="EW207" s="65">
        <v>0</v>
      </c>
      <c r="EX207" s="65">
        <v>0</v>
      </c>
      <c r="EY207" s="65">
        <v>0</v>
      </c>
      <c r="EZ207" s="65">
        <v>0</v>
      </c>
      <c r="FA207" s="65">
        <v>23.758504272122725</v>
      </c>
      <c r="FB207" s="65">
        <v>19.637218830809111</v>
      </c>
      <c r="FC207" s="65">
        <v>24.695090955101733</v>
      </c>
      <c r="FD207" s="65">
        <v>26.613369505475308</v>
      </c>
      <c r="FE207" s="65">
        <v>25.02232157756659</v>
      </c>
      <c r="FF207" s="65">
        <v>26.613369505475308</v>
      </c>
      <c r="FG207" s="65">
        <v>23.758504272122725</v>
      </c>
      <c r="FH207" s="65">
        <v>36.317516078002527</v>
      </c>
      <c r="FI207" s="65">
        <v>27.459061775143326</v>
      </c>
      <c r="FJ207" s="65">
        <v>31.390757754159818</v>
      </c>
      <c r="FK207" s="65">
        <v>31.46246306776176</v>
      </c>
      <c r="FL207" s="65">
        <v>31.657449668766859</v>
      </c>
      <c r="FM207" s="65">
        <v>36.317516078002527</v>
      </c>
      <c r="FN207" s="65">
        <v>27.459061775143326</v>
      </c>
      <c r="FO207" s="65">
        <v>0</v>
      </c>
      <c r="FP207" s="65">
        <v>0</v>
      </c>
      <c r="FQ207" s="65">
        <v>0</v>
      </c>
      <c r="FR207" s="65">
        <v>0</v>
      </c>
      <c r="FS207" s="65">
        <v>0</v>
      </c>
      <c r="FT207" s="65">
        <v>0</v>
      </c>
      <c r="FU207" s="65">
        <v>0</v>
      </c>
      <c r="FV207" s="65">
        <v>17.752712783225228</v>
      </c>
      <c r="FW207" s="65">
        <v>19.680049769938822</v>
      </c>
      <c r="FX207" s="65">
        <v>15.511222976214377</v>
      </c>
      <c r="FY207" s="65">
        <v>24.727247547893896</v>
      </c>
      <c r="FZ207" s="65">
        <v>19.41780826931808</v>
      </c>
      <c r="GA207" s="65">
        <v>24.727247547893896</v>
      </c>
      <c r="GB207" s="65">
        <v>15.511222976214377</v>
      </c>
      <c r="GC207" s="65">
        <v>35.034704705099429</v>
      </c>
      <c r="GD207" s="65">
        <v>34.494816463078266</v>
      </c>
      <c r="GE207" s="65">
        <v>32.746073774647364</v>
      </c>
      <c r="GF207" s="65">
        <v>28.299797142177404</v>
      </c>
      <c r="GG207" s="65">
        <v>32.643848021250612</v>
      </c>
      <c r="GH207" s="65">
        <v>35.034704705099429</v>
      </c>
      <c r="GI207" s="65">
        <v>28.299797142177404</v>
      </c>
    </row>
    <row r="208" spans="1:191">
      <c r="A208" s="65">
        <v>204</v>
      </c>
      <c r="B208" s="83">
        <v>3.9000000000000004</v>
      </c>
      <c r="C208" s="65">
        <v>0</v>
      </c>
      <c r="D208" s="65">
        <v>0</v>
      </c>
      <c r="E208" s="65">
        <v>0</v>
      </c>
      <c r="F208" s="65">
        <v>0</v>
      </c>
      <c r="G208" s="65">
        <v>0</v>
      </c>
      <c r="H208" s="65">
        <v>0</v>
      </c>
      <c r="I208" s="65">
        <v>0</v>
      </c>
      <c r="J208" s="65">
        <v>16.20925286808804</v>
      </c>
      <c r="K208" s="65">
        <v>11.03851760592481</v>
      </c>
      <c r="L208" s="65">
        <v>18.884409337580529</v>
      </c>
      <c r="M208" s="65">
        <v>20.437488215843828</v>
      </c>
      <c r="N208" s="65">
        <v>16.642417006859301</v>
      </c>
      <c r="O208" s="65">
        <v>20.437488215843828</v>
      </c>
      <c r="P208" s="65">
        <v>11.03851760592481</v>
      </c>
      <c r="Q208" s="65">
        <v>27.654620294142145</v>
      </c>
      <c r="R208" s="65">
        <v>30.684830293974429</v>
      </c>
      <c r="S208" s="65">
        <v>23.226390285461704</v>
      </c>
      <c r="T208" s="65">
        <v>35.420326669059172</v>
      </c>
      <c r="U208" s="65">
        <v>29.246541885659362</v>
      </c>
      <c r="V208" s="65">
        <v>35.420326669059172</v>
      </c>
      <c r="W208" s="65">
        <v>23.226390285461704</v>
      </c>
      <c r="X208" s="65">
        <v>0</v>
      </c>
      <c r="Y208" s="65">
        <v>0</v>
      </c>
      <c r="Z208" s="65">
        <v>0</v>
      </c>
      <c r="AA208" s="65">
        <v>0</v>
      </c>
      <c r="AB208" s="65">
        <v>0</v>
      </c>
      <c r="AC208" s="65">
        <v>0</v>
      </c>
      <c r="AD208" s="65">
        <v>0</v>
      </c>
      <c r="AE208" s="65">
        <v>15.504193705718006</v>
      </c>
      <c r="AF208" s="65">
        <v>19.820095699086366</v>
      </c>
      <c r="AG208" s="65">
        <v>24.362976907235261</v>
      </c>
      <c r="AH208" s="65">
        <v>18.425811034450398</v>
      </c>
      <c r="AI208" s="65">
        <v>19.528269336622508</v>
      </c>
      <c r="AJ208" s="65">
        <v>24.362976907235261</v>
      </c>
      <c r="AK208" s="65">
        <v>15.504193705718006</v>
      </c>
      <c r="AL208" s="65">
        <v>28.869385269789166</v>
      </c>
      <c r="AM208" s="65">
        <v>30.097652523890098</v>
      </c>
      <c r="AN208" s="65">
        <v>29.949535948352654</v>
      </c>
      <c r="AO208" s="65">
        <v>36.615391670757681</v>
      </c>
      <c r="AP208" s="65">
        <v>31.382991353197401</v>
      </c>
      <c r="AQ208" s="65">
        <v>36.615391670757681</v>
      </c>
      <c r="AR208" s="65">
        <v>28.869385269789166</v>
      </c>
      <c r="AS208" s="65">
        <v>0</v>
      </c>
      <c r="AT208" s="65">
        <v>0</v>
      </c>
      <c r="AU208" s="65">
        <v>0</v>
      </c>
      <c r="AV208" s="65">
        <v>0</v>
      </c>
      <c r="AW208" s="65">
        <v>0</v>
      </c>
      <c r="AX208" s="65">
        <v>0</v>
      </c>
      <c r="AY208" s="65">
        <v>0</v>
      </c>
      <c r="AZ208" s="65">
        <v>21.481300409455379</v>
      </c>
      <c r="BA208" s="65">
        <v>18.190421000242424</v>
      </c>
      <c r="BB208" s="65">
        <v>15.736860896653083</v>
      </c>
      <c r="BC208" s="65">
        <v>17.926383236524398</v>
      </c>
      <c r="BD208" s="65">
        <v>18.333741385718817</v>
      </c>
      <c r="BE208" s="65">
        <v>21.481300409455379</v>
      </c>
      <c r="BF208" s="65">
        <v>15.736860896653083</v>
      </c>
      <c r="BG208" s="65">
        <v>27.283290403131936</v>
      </c>
      <c r="BH208" s="65">
        <v>28.96822277207248</v>
      </c>
      <c r="BI208" s="65">
        <v>31.748364613155573</v>
      </c>
      <c r="BJ208" s="65">
        <v>31.486582266093073</v>
      </c>
      <c r="BK208" s="65">
        <v>29.871615013613269</v>
      </c>
      <c r="BL208" s="65">
        <v>31.748364613155573</v>
      </c>
      <c r="BM208" s="65">
        <v>27.283290403131936</v>
      </c>
      <c r="BN208" s="65">
        <v>0</v>
      </c>
      <c r="BO208" s="65">
        <v>0</v>
      </c>
      <c r="BP208" s="65">
        <v>0</v>
      </c>
      <c r="BQ208" s="65">
        <v>0</v>
      </c>
      <c r="BR208" s="65">
        <v>0</v>
      </c>
      <c r="BS208" s="65">
        <v>0</v>
      </c>
      <c r="BT208" s="65">
        <v>0</v>
      </c>
      <c r="BU208" s="65">
        <v>18.604100358315197</v>
      </c>
      <c r="BV208" s="65">
        <v>21.69702504971119</v>
      </c>
      <c r="BW208" s="65">
        <v>19.258956037701982</v>
      </c>
      <c r="BX208" s="65">
        <v>19.370187601072303</v>
      </c>
      <c r="BY208" s="65">
        <v>19.732567261700169</v>
      </c>
      <c r="BZ208" s="65">
        <v>21.69702504971119</v>
      </c>
      <c r="CA208" s="65">
        <v>18.604100358315197</v>
      </c>
      <c r="CB208" s="65">
        <v>25.6992694570182</v>
      </c>
      <c r="CC208" s="65">
        <v>28.805226113855458</v>
      </c>
      <c r="CD208" s="65">
        <v>21.894387603005271</v>
      </c>
      <c r="CE208" s="65">
        <v>23.416896242347374</v>
      </c>
      <c r="CF208" s="65">
        <v>24.953944854056573</v>
      </c>
      <c r="CG208" s="65">
        <v>28.805226113855458</v>
      </c>
      <c r="CH208" s="65">
        <v>21.894387603005271</v>
      </c>
      <c r="CI208" s="65">
        <v>0</v>
      </c>
      <c r="CJ208" s="65">
        <v>0</v>
      </c>
      <c r="CK208" s="65">
        <v>0</v>
      </c>
      <c r="CL208" s="65">
        <v>0</v>
      </c>
      <c r="CM208" s="65">
        <v>0</v>
      </c>
      <c r="CN208" s="65">
        <v>0</v>
      </c>
      <c r="CO208" s="65">
        <v>0</v>
      </c>
      <c r="CP208" s="65">
        <v>0</v>
      </c>
      <c r="CQ208" s="65">
        <v>18.704305607014518</v>
      </c>
      <c r="CR208" s="65">
        <v>26.228201760065591</v>
      </c>
      <c r="CS208" s="65">
        <v>21.942476343202301</v>
      </c>
      <c r="CT208" s="65">
        <v>22.291661236760802</v>
      </c>
      <c r="CU208" s="65">
        <v>26.228201760065591</v>
      </c>
      <c r="CV208" s="65">
        <v>18.704305607014518</v>
      </c>
      <c r="CW208" s="65">
        <v>40.007803586313372</v>
      </c>
      <c r="CX208" s="65">
        <v>34.476233992880104</v>
      </c>
      <c r="CY208" s="65">
        <v>36.563662795246195</v>
      </c>
      <c r="CZ208" s="65">
        <v>33.176182455491393</v>
      </c>
      <c r="DA208" s="65">
        <v>36.055970707482764</v>
      </c>
      <c r="DB208" s="65">
        <v>40.007803586313372</v>
      </c>
      <c r="DC208" s="65">
        <v>33.176182455491393</v>
      </c>
      <c r="DD208" s="65">
        <v>0</v>
      </c>
      <c r="DE208" s="65">
        <v>0</v>
      </c>
      <c r="DF208" s="65">
        <v>0</v>
      </c>
      <c r="DG208" s="65">
        <v>0</v>
      </c>
      <c r="DH208" s="65">
        <v>0</v>
      </c>
      <c r="DI208" s="65">
        <v>0</v>
      </c>
      <c r="DJ208" s="65">
        <v>0</v>
      </c>
      <c r="DK208" s="65">
        <v>25.755969724900968</v>
      </c>
      <c r="DL208" s="65">
        <v>19.413571826291918</v>
      </c>
      <c r="DM208" s="65">
        <v>19.473830150696056</v>
      </c>
      <c r="DN208" s="65">
        <v>21.432666334732072</v>
      </c>
      <c r="DO208" s="65">
        <v>21.519009509155254</v>
      </c>
      <c r="DP208" s="65">
        <v>25.755969724900968</v>
      </c>
      <c r="DQ208" s="65">
        <v>19.413571826291918</v>
      </c>
      <c r="DR208" s="65">
        <v>32.388329865679076</v>
      </c>
      <c r="DS208" s="65">
        <v>36.76341792075322</v>
      </c>
      <c r="DT208" s="65">
        <v>28.680812184196181</v>
      </c>
      <c r="DU208" s="65">
        <v>34.960993100153928</v>
      </c>
      <c r="DV208" s="65">
        <v>33.198388267695606</v>
      </c>
      <c r="DW208" s="65">
        <v>36.76341792075322</v>
      </c>
      <c r="DX208" s="65">
        <v>28.680812184196181</v>
      </c>
      <c r="DY208" s="65">
        <v>0</v>
      </c>
      <c r="DZ208" s="65">
        <v>0</v>
      </c>
      <c r="EA208" s="65">
        <v>0</v>
      </c>
      <c r="EB208" s="65">
        <v>0</v>
      </c>
      <c r="EC208" s="65">
        <v>0</v>
      </c>
      <c r="ED208" s="65">
        <v>0</v>
      </c>
      <c r="EE208" s="65">
        <v>0</v>
      </c>
      <c r="EF208" s="65">
        <v>20.197291562950124</v>
      </c>
      <c r="EG208" s="65">
        <v>15.642948966249939</v>
      </c>
      <c r="EH208" s="65">
        <v>12.697435688134279</v>
      </c>
      <c r="EI208" s="65">
        <v>14.886339532547222</v>
      </c>
      <c r="EJ208" s="65">
        <v>15.856003937470392</v>
      </c>
      <c r="EK208" s="65">
        <v>20.197291562950124</v>
      </c>
      <c r="EL208" s="65">
        <v>12.697435688134279</v>
      </c>
      <c r="EM208" s="65">
        <v>22.199380708474781</v>
      </c>
      <c r="EN208" s="65">
        <v>21.362552162211493</v>
      </c>
      <c r="EO208" s="65">
        <v>21.928783768858615</v>
      </c>
      <c r="EP208" s="65">
        <v>20.602477169833545</v>
      </c>
      <c r="EQ208" s="65">
        <v>21.523298452344605</v>
      </c>
      <c r="ER208" s="65">
        <v>22.199380708474781</v>
      </c>
      <c r="ES208" s="65">
        <v>20.602477169833545</v>
      </c>
      <c r="ET208" s="65">
        <v>0</v>
      </c>
      <c r="EU208" s="65">
        <v>0</v>
      </c>
      <c r="EV208" s="65">
        <v>0</v>
      </c>
      <c r="EW208" s="65">
        <v>0</v>
      </c>
      <c r="EX208" s="65">
        <v>0</v>
      </c>
      <c r="EY208" s="65">
        <v>0</v>
      </c>
      <c r="EZ208" s="65">
        <v>0</v>
      </c>
      <c r="FA208" s="65">
        <v>23.679757097046789</v>
      </c>
      <c r="FB208" s="65">
        <v>19.473781351281335</v>
      </c>
      <c r="FC208" s="65">
        <v>24.617465283882552</v>
      </c>
      <c r="FD208" s="65">
        <v>26.531421493939579</v>
      </c>
      <c r="FE208" s="65">
        <v>24.942881291622975</v>
      </c>
      <c r="FF208" s="65">
        <v>26.531421493939579</v>
      </c>
      <c r="FG208" s="65">
        <v>23.679757097046789</v>
      </c>
      <c r="FH208" s="65">
        <v>36.179654617492879</v>
      </c>
      <c r="FI208" s="65">
        <v>27.29434870402828</v>
      </c>
      <c r="FJ208" s="65">
        <v>31.155382395499977</v>
      </c>
      <c r="FK208" s="65">
        <v>31.356469445847566</v>
      </c>
      <c r="FL208" s="65">
        <v>31.496463790717179</v>
      </c>
      <c r="FM208" s="65">
        <v>36.179654617492879</v>
      </c>
      <c r="FN208" s="65">
        <v>27.29434870402828</v>
      </c>
      <c r="FO208" s="65">
        <v>0</v>
      </c>
      <c r="FP208" s="65">
        <v>0</v>
      </c>
      <c r="FQ208" s="65">
        <v>0</v>
      </c>
      <c r="FR208" s="65">
        <v>0</v>
      </c>
      <c r="FS208" s="65">
        <v>0</v>
      </c>
      <c r="FT208" s="65">
        <v>0</v>
      </c>
      <c r="FU208" s="65">
        <v>0</v>
      </c>
      <c r="FV208" s="65">
        <v>17.720608174336416</v>
      </c>
      <c r="FW208" s="65">
        <v>19.560256513375602</v>
      </c>
      <c r="FX208" s="65">
        <v>15.51079068132238</v>
      </c>
      <c r="FY208" s="65">
        <v>24.557356465212074</v>
      </c>
      <c r="FZ208" s="65">
        <v>19.337252958561617</v>
      </c>
      <c r="GA208" s="65">
        <v>24.557356465212074</v>
      </c>
      <c r="GB208" s="65">
        <v>15.51079068132238</v>
      </c>
      <c r="GC208" s="65">
        <v>34.839626639018299</v>
      </c>
      <c r="GD208" s="65">
        <v>34.326255258398938</v>
      </c>
      <c r="GE208" s="65">
        <v>32.63643977085718</v>
      </c>
      <c r="GF208" s="65">
        <v>28.186277264352999</v>
      </c>
      <c r="GG208" s="65">
        <v>32.497149733156853</v>
      </c>
      <c r="GH208" s="65">
        <v>34.839626639018299</v>
      </c>
      <c r="GI208" s="65">
        <v>28.186277264352999</v>
      </c>
    </row>
    <row r="209" spans="1:191">
      <c r="A209" s="65">
        <v>205</v>
      </c>
      <c r="B209" s="83">
        <v>3.95</v>
      </c>
      <c r="C209" s="65">
        <v>0</v>
      </c>
      <c r="D209" s="65">
        <v>0</v>
      </c>
      <c r="E209" s="65">
        <v>0</v>
      </c>
      <c r="F209" s="65">
        <v>0</v>
      </c>
      <c r="G209" s="65">
        <v>0</v>
      </c>
      <c r="H209" s="65">
        <v>0</v>
      </c>
      <c r="I209" s="65">
        <v>0</v>
      </c>
      <c r="J209" s="65">
        <v>16.05400861625219</v>
      </c>
      <c r="K209" s="65">
        <v>8.3421613737039273</v>
      </c>
      <c r="L209" s="65">
        <v>18.884063673556778</v>
      </c>
      <c r="M209" s="65">
        <v>18.944286750535472</v>
      </c>
      <c r="N209" s="65">
        <v>15.556130103512094</v>
      </c>
      <c r="O209" s="65">
        <v>18.944286750535472</v>
      </c>
      <c r="P209" s="65">
        <v>8.3421613737039273</v>
      </c>
      <c r="Q209" s="65">
        <v>27.512995982923176</v>
      </c>
      <c r="R209" s="65">
        <v>30.575526206583838</v>
      </c>
      <c r="S209" s="65">
        <v>18.082249975139622</v>
      </c>
      <c r="T209" s="65">
        <v>35.243040770293085</v>
      </c>
      <c r="U209" s="65">
        <v>27.853453233734932</v>
      </c>
      <c r="V209" s="65">
        <v>35.243040770293085</v>
      </c>
      <c r="W209" s="65">
        <v>18.082249975139622</v>
      </c>
      <c r="X209" s="65">
        <v>0</v>
      </c>
      <c r="Y209" s="65">
        <v>0</v>
      </c>
      <c r="Z209" s="65">
        <v>0</v>
      </c>
      <c r="AA209" s="65">
        <v>0</v>
      </c>
      <c r="AB209" s="65">
        <v>0</v>
      </c>
      <c r="AC209" s="65">
        <v>0</v>
      </c>
      <c r="AD209" s="65">
        <v>0</v>
      </c>
      <c r="AE209" s="65">
        <v>14.96485838596419</v>
      </c>
      <c r="AF209" s="65">
        <v>18.926109324895656</v>
      </c>
      <c r="AG209" s="65">
        <v>24.299917954810432</v>
      </c>
      <c r="AH209" s="65">
        <v>18.4285135692589</v>
      </c>
      <c r="AI209" s="65">
        <v>19.154849808732294</v>
      </c>
      <c r="AJ209" s="65">
        <v>24.299917954810432</v>
      </c>
      <c r="AK209" s="65">
        <v>14.96485838596419</v>
      </c>
      <c r="AL209" s="65">
        <v>28.72048268217009</v>
      </c>
      <c r="AM209" s="65">
        <v>30.141640884892553</v>
      </c>
      <c r="AN209" s="65">
        <v>29.711309196904924</v>
      </c>
      <c r="AO209" s="65">
        <v>36.087895208558599</v>
      </c>
      <c r="AP209" s="65">
        <v>31.165331993131542</v>
      </c>
      <c r="AQ209" s="65">
        <v>36.087895208558599</v>
      </c>
      <c r="AR209" s="65">
        <v>28.72048268217009</v>
      </c>
      <c r="AS209" s="65">
        <v>0</v>
      </c>
      <c r="AT209" s="65">
        <v>0</v>
      </c>
      <c r="AU209" s="65">
        <v>0</v>
      </c>
      <c r="AV209" s="65">
        <v>0</v>
      </c>
      <c r="AW209" s="65">
        <v>0</v>
      </c>
      <c r="AX209" s="65">
        <v>0</v>
      </c>
      <c r="AY209" s="65">
        <v>0</v>
      </c>
      <c r="AZ209" s="65">
        <v>19.60463868554244</v>
      </c>
      <c r="BA209" s="65">
        <v>18.304588110390487</v>
      </c>
      <c r="BB209" s="65">
        <v>15.453251395437787</v>
      </c>
      <c r="BC209" s="65">
        <v>17.940194668747434</v>
      </c>
      <c r="BD209" s="65">
        <v>17.825668215029538</v>
      </c>
      <c r="BE209" s="65">
        <v>19.60463868554244</v>
      </c>
      <c r="BF209" s="65">
        <v>15.453251395437787</v>
      </c>
      <c r="BG209" s="65">
        <v>27.204266816981551</v>
      </c>
      <c r="BH209" s="65">
        <v>28.860121618335207</v>
      </c>
      <c r="BI209" s="65">
        <v>31.612934353150511</v>
      </c>
      <c r="BJ209" s="65">
        <v>31.329811864545249</v>
      </c>
      <c r="BK209" s="65">
        <v>29.751783663253129</v>
      </c>
      <c r="BL209" s="65">
        <v>31.612934353150511</v>
      </c>
      <c r="BM209" s="65">
        <v>27.204266816981551</v>
      </c>
      <c r="BN209" s="65">
        <v>0</v>
      </c>
      <c r="BO209" s="65">
        <v>0</v>
      </c>
      <c r="BP209" s="65">
        <v>0</v>
      </c>
      <c r="BQ209" s="65">
        <v>0</v>
      </c>
      <c r="BR209" s="65">
        <v>0</v>
      </c>
      <c r="BS209" s="65">
        <v>0</v>
      </c>
      <c r="BT209" s="65">
        <v>0</v>
      </c>
      <c r="BU209" s="65">
        <v>18.542564122948782</v>
      </c>
      <c r="BV209" s="65">
        <v>20.192220747352831</v>
      </c>
      <c r="BW209" s="65">
        <v>19.176278890741631</v>
      </c>
      <c r="BX209" s="65">
        <v>19.304542859187201</v>
      </c>
      <c r="BY209" s="65">
        <v>19.303901655057611</v>
      </c>
      <c r="BZ209" s="65">
        <v>20.192220747352831</v>
      </c>
      <c r="CA209" s="65">
        <v>18.542564122948782</v>
      </c>
      <c r="CB209" s="65">
        <v>25.574856099727455</v>
      </c>
      <c r="CC209" s="65">
        <v>28.733614754239348</v>
      </c>
      <c r="CD209" s="65">
        <v>21.83130740839405</v>
      </c>
      <c r="CE209" s="65">
        <v>23.286182217817089</v>
      </c>
      <c r="CF209" s="65">
        <v>24.856490120044484</v>
      </c>
      <c r="CG209" s="65">
        <v>28.733614754239348</v>
      </c>
      <c r="CH209" s="65">
        <v>21.83130740839405</v>
      </c>
      <c r="CI209" s="65">
        <v>0</v>
      </c>
      <c r="CJ209" s="65">
        <v>0</v>
      </c>
      <c r="CK209" s="65">
        <v>0</v>
      </c>
      <c r="CL209" s="65">
        <v>0</v>
      </c>
      <c r="CM209" s="65">
        <v>0</v>
      </c>
      <c r="CN209" s="65">
        <v>0</v>
      </c>
      <c r="CO209" s="65">
        <v>0</v>
      </c>
      <c r="CP209" s="65">
        <v>0</v>
      </c>
      <c r="CQ209" s="65">
        <v>18.681707680074325</v>
      </c>
      <c r="CR209" s="65">
        <v>26.12620744921384</v>
      </c>
      <c r="CS209" s="65">
        <v>21.95456302513016</v>
      </c>
      <c r="CT209" s="65">
        <v>22.254159384806105</v>
      </c>
      <c r="CU209" s="65">
        <v>26.12620744921384</v>
      </c>
      <c r="CV209" s="65">
        <v>18.681707680074325</v>
      </c>
      <c r="CW209" s="65">
        <v>39.855493383776746</v>
      </c>
      <c r="CX209" s="65">
        <v>34.38183282242499</v>
      </c>
      <c r="CY209" s="65">
        <v>36.438394128319096</v>
      </c>
      <c r="CZ209" s="65">
        <v>33.098008037616964</v>
      </c>
      <c r="DA209" s="65">
        <v>35.943432093034453</v>
      </c>
      <c r="DB209" s="65">
        <v>39.855493383776746</v>
      </c>
      <c r="DC209" s="65">
        <v>33.098008037616964</v>
      </c>
      <c r="DD209" s="65">
        <v>0</v>
      </c>
      <c r="DE209" s="65">
        <v>0</v>
      </c>
      <c r="DF209" s="65">
        <v>0</v>
      </c>
      <c r="DG209" s="65">
        <v>0</v>
      </c>
      <c r="DH209" s="65">
        <v>0</v>
      </c>
      <c r="DI209" s="65">
        <v>0</v>
      </c>
      <c r="DJ209" s="65">
        <v>0</v>
      </c>
      <c r="DK209" s="65">
        <v>25.615767077092926</v>
      </c>
      <c r="DL209" s="65">
        <v>19.3346709388432</v>
      </c>
      <c r="DM209" s="65">
        <v>18.666112488613944</v>
      </c>
      <c r="DN209" s="65">
        <v>21.352815831015935</v>
      </c>
      <c r="DO209" s="65">
        <v>21.242341583891502</v>
      </c>
      <c r="DP209" s="65">
        <v>25.615767077092926</v>
      </c>
      <c r="DQ209" s="65">
        <v>18.666112488613944</v>
      </c>
      <c r="DR209" s="65">
        <v>32.215691051227012</v>
      </c>
      <c r="DS209" s="65">
        <v>36.772584338510143</v>
      </c>
      <c r="DT209" s="65">
        <v>28.51881839486466</v>
      </c>
      <c r="DU209" s="65">
        <v>32.97977406887621</v>
      </c>
      <c r="DV209" s="65">
        <v>32.621716963369508</v>
      </c>
      <c r="DW209" s="65">
        <v>36.772584338510143</v>
      </c>
      <c r="DX209" s="65">
        <v>28.51881839486466</v>
      </c>
      <c r="DY209" s="65">
        <v>0</v>
      </c>
      <c r="DZ209" s="65">
        <v>0</v>
      </c>
      <c r="EA209" s="65">
        <v>0</v>
      </c>
      <c r="EB209" s="65">
        <v>0</v>
      </c>
      <c r="EC209" s="65">
        <v>0</v>
      </c>
      <c r="ED209" s="65">
        <v>0</v>
      </c>
      <c r="EE209" s="65">
        <v>0</v>
      </c>
      <c r="EF209" s="65">
        <v>20.106722666945522</v>
      </c>
      <c r="EG209" s="65">
        <v>15.582863708598536</v>
      </c>
      <c r="EH209" s="65">
        <v>12.596740262994766</v>
      </c>
      <c r="EI209" s="65">
        <v>14.707695549300736</v>
      </c>
      <c r="EJ209" s="65">
        <v>15.74850554695989</v>
      </c>
      <c r="EK209" s="65">
        <v>20.106722666945522</v>
      </c>
      <c r="EL209" s="65">
        <v>12.596740262994766</v>
      </c>
      <c r="EM209" s="65">
        <v>22.177765761787253</v>
      </c>
      <c r="EN209" s="65">
        <v>21.281828501808704</v>
      </c>
      <c r="EO209" s="65">
        <v>21.801013207657991</v>
      </c>
      <c r="EP209" s="65">
        <v>20.513086640760132</v>
      </c>
      <c r="EQ209" s="65">
        <v>21.443423528003521</v>
      </c>
      <c r="ER209" s="65">
        <v>22.177765761787253</v>
      </c>
      <c r="ES209" s="65">
        <v>20.513086640760132</v>
      </c>
      <c r="ET209" s="65">
        <v>0</v>
      </c>
      <c r="EU209" s="65">
        <v>0</v>
      </c>
      <c r="EV209" s="65">
        <v>0</v>
      </c>
      <c r="EW209" s="65">
        <v>0</v>
      </c>
      <c r="EX209" s="65">
        <v>0</v>
      </c>
      <c r="EY209" s="65">
        <v>0</v>
      </c>
      <c r="EZ209" s="65">
        <v>0</v>
      </c>
      <c r="FA209" s="65">
        <v>23.596405973431057</v>
      </c>
      <c r="FB209" s="65">
        <v>19.021400311531576</v>
      </c>
      <c r="FC209" s="65">
        <v>24.440813734975869</v>
      </c>
      <c r="FD209" s="65">
        <v>26.460540182668623</v>
      </c>
      <c r="FE209" s="65">
        <v>24.832586630358517</v>
      </c>
      <c r="FF209" s="65">
        <v>26.460540182668623</v>
      </c>
      <c r="FG209" s="65">
        <v>23.596405973431057</v>
      </c>
      <c r="FH209" s="65">
        <v>36.08400937336792</v>
      </c>
      <c r="FI209" s="65">
        <v>27.153812389979933</v>
      </c>
      <c r="FJ209" s="65">
        <v>29.597613535591808</v>
      </c>
      <c r="FK209" s="65">
        <v>31.244635595169132</v>
      </c>
      <c r="FL209" s="65">
        <v>31.0200177235272</v>
      </c>
      <c r="FM209" s="65">
        <v>36.08400937336792</v>
      </c>
      <c r="FN209" s="65">
        <v>27.153812389979933</v>
      </c>
      <c r="FO209" s="65">
        <v>0</v>
      </c>
      <c r="FP209" s="65">
        <v>0</v>
      </c>
      <c r="FQ209" s="65">
        <v>0</v>
      </c>
      <c r="FR209" s="65">
        <v>0</v>
      </c>
      <c r="FS209" s="65">
        <v>0</v>
      </c>
      <c r="FT209" s="65">
        <v>0</v>
      </c>
      <c r="FU209" s="65">
        <v>0</v>
      </c>
      <c r="FV209" s="65">
        <v>17.650475581214387</v>
      </c>
      <c r="FW209" s="65">
        <v>19.461713287000205</v>
      </c>
      <c r="FX209" s="65">
        <v>15.507321714620884</v>
      </c>
      <c r="FY209" s="65">
        <v>24.360670762136813</v>
      </c>
      <c r="FZ209" s="65">
        <v>19.24504533624307</v>
      </c>
      <c r="GA209" s="65">
        <v>24.360670762136813</v>
      </c>
      <c r="GB209" s="65">
        <v>15.507321714620884</v>
      </c>
      <c r="GC209" s="65">
        <v>34.679725077997588</v>
      </c>
      <c r="GD209" s="65">
        <v>34.18769983037847</v>
      </c>
      <c r="GE209" s="65">
        <v>32.492062485971339</v>
      </c>
      <c r="GF209" s="65">
        <v>28.091546965204262</v>
      </c>
      <c r="GG209" s="65">
        <v>32.362758589887918</v>
      </c>
      <c r="GH209" s="65">
        <v>34.679725077997588</v>
      </c>
      <c r="GI209" s="65">
        <v>28.091546965204262</v>
      </c>
    </row>
  </sheetData>
  <pageMargins left="0.7" right="0.7" top="0.75" bottom="0.75" header="0.3" footer="0.3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8B1A3BC-B372-46B8-9E55-ABF7A6FF93B5}">
  <sheetPr codeName="Sheet43"/>
  <dimension ref="A1:HD209"/>
  <sheetViews>
    <sheetView zoomScaleNormal="100" workbookViewId="0">
      <selection activeCell="D6" sqref="D6"/>
    </sheetView>
  </sheetViews>
  <sheetFormatPr defaultColWidth="9.28515625" defaultRowHeight="15"/>
  <cols>
    <col min="1" max="1" width="4.85546875" style="380" customWidth="1"/>
    <col min="2" max="2" width="7.140625" style="381" customWidth="1"/>
    <col min="3" max="16384" width="9.28515625" style="380"/>
  </cols>
  <sheetData>
    <row r="1" spans="1:212">
      <c r="A1" s="381" t="s">
        <v>268</v>
      </c>
      <c r="D1" s="386">
        <v>0.32</v>
      </c>
    </row>
    <row r="2" spans="1:212">
      <c r="A2" s="381" t="s">
        <v>270</v>
      </c>
      <c r="C2" s="380">
        <v>1</v>
      </c>
      <c r="J2" s="380">
        <v>2</v>
      </c>
      <c r="Q2" s="380">
        <v>3</v>
      </c>
      <c r="X2" s="380">
        <v>4</v>
      </c>
      <c r="AE2" s="380">
        <v>5</v>
      </c>
      <c r="AL2" s="380">
        <v>6</v>
      </c>
      <c r="AS2" s="380">
        <v>7</v>
      </c>
      <c r="AZ2" s="380">
        <v>8</v>
      </c>
      <c r="BG2" s="380">
        <v>9</v>
      </c>
      <c r="BN2" s="380">
        <v>10</v>
      </c>
      <c r="BU2" s="380">
        <v>11</v>
      </c>
      <c r="CB2" s="380">
        <v>12</v>
      </c>
      <c r="CI2" s="380">
        <v>13</v>
      </c>
      <c r="CP2" s="380">
        <v>14</v>
      </c>
      <c r="CW2" s="380">
        <v>15</v>
      </c>
      <c r="DD2" s="380">
        <v>16</v>
      </c>
      <c r="DK2" s="380">
        <v>17</v>
      </c>
      <c r="DR2" s="380">
        <v>18</v>
      </c>
      <c r="DY2" s="380">
        <v>19</v>
      </c>
      <c r="EF2" s="380">
        <v>20</v>
      </c>
      <c r="EM2" s="380">
        <v>21</v>
      </c>
      <c r="ET2" s="380">
        <v>22</v>
      </c>
      <c r="FA2" s="380">
        <v>23</v>
      </c>
      <c r="FH2" s="380">
        <v>24</v>
      </c>
      <c r="FO2" s="380">
        <v>25</v>
      </c>
      <c r="FV2" s="380">
        <v>26</v>
      </c>
      <c r="GC2" s="380">
        <v>27</v>
      </c>
    </row>
    <row r="3" spans="1:212">
      <c r="C3" s="382" t="s">
        <v>99</v>
      </c>
      <c r="D3" s="382" t="s">
        <v>100</v>
      </c>
      <c r="E3" s="382" t="s">
        <v>102</v>
      </c>
      <c r="F3" s="382" t="s">
        <v>101</v>
      </c>
      <c r="G3" s="382" t="s">
        <v>96</v>
      </c>
      <c r="H3" s="382" t="s">
        <v>97</v>
      </c>
      <c r="I3" s="382" t="s">
        <v>98</v>
      </c>
      <c r="J3" s="382" t="s">
        <v>99</v>
      </c>
      <c r="K3" s="382" t="s">
        <v>100</v>
      </c>
      <c r="L3" s="382" t="s">
        <v>102</v>
      </c>
      <c r="M3" s="382" t="s">
        <v>101</v>
      </c>
      <c r="N3" s="382" t="s">
        <v>96</v>
      </c>
      <c r="O3" s="382" t="s">
        <v>97</v>
      </c>
      <c r="P3" s="382" t="s">
        <v>98</v>
      </c>
      <c r="Q3" s="382" t="s">
        <v>99</v>
      </c>
      <c r="R3" s="382" t="s">
        <v>100</v>
      </c>
      <c r="S3" s="382" t="s">
        <v>102</v>
      </c>
      <c r="T3" s="382" t="s">
        <v>101</v>
      </c>
      <c r="U3" s="382" t="s">
        <v>96</v>
      </c>
      <c r="V3" s="382" t="s">
        <v>97</v>
      </c>
      <c r="W3" s="382" t="s">
        <v>98</v>
      </c>
      <c r="X3" s="382" t="s">
        <v>99</v>
      </c>
      <c r="Y3" s="382" t="s">
        <v>100</v>
      </c>
      <c r="Z3" s="382" t="s">
        <v>102</v>
      </c>
      <c r="AA3" s="382" t="s">
        <v>101</v>
      </c>
      <c r="AB3" s="382" t="s">
        <v>96</v>
      </c>
      <c r="AC3" s="382" t="s">
        <v>97</v>
      </c>
      <c r="AD3" s="382" t="s">
        <v>98</v>
      </c>
      <c r="AE3" s="382" t="s">
        <v>99</v>
      </c>
      <c r="AF3" s="382" t="s">
        <v>100</v>
      </c>
      <c r="AG3" s="382" t="s">
        <v>102</v>
      </c>
      <c r="AH3" s="382" t="s">
        <v>101</v>
      </c>
      <c r="AI3" s="382" t="s">
        <v>96</v>
      </c>
      <c r="AJ3" s="382" t="s">
        <v>97</v>
      </c>
      <c r="AK3" s="382" t="s">
        <v>98</v>
      </c>
      <c r="AL3" s="382" t="s">
        <v>99</v>
      </c>
      <c r="AM3" s="382" t="s">
        <v>100</v>
      </c>
      <c r="AN3" s="382" t="s">
        <v>102</v>
      </c>
      <c r="AO3" s="382" t="s">
        <v>101</v>
      </c>
      <c r="AP3" s="382" t="s">
        <v>96</v>
      </c>
      <c r="AQ3" s="382" t="s">
        <v>97</v>
      </c>
      <c r="AR3" s="382" t="s">
        <v>98</v>
      </c>
      <c r="AS3" s="382" t="s">
        <v>99</v>
      </c>
      <c r="AT3" s="382" t="s">
        <v>100</v>
      </c>
      <c r="AU3" s="382" t="s">
        <v>102</v>
      </c>
      <c r="AV3" s="382" t="s">
        <v>101</v>
      </c>
      <c r="AW3" s="382" t="s">
        <v>96</v>
      </c>
      <c r="AX3" s="382" t="s">
        <v>97</v>
      </c>
      <c r="AY3" s="382" t="s">
        <v>98</v>
      </c>
      <c r="AZ3" s="382" t="s">
        <v>99</v>
      </c>
      <c r="BA3" s="382" t="s">
        <v>100</v>
      </c>
      <c r="BB3" s="382" t="s">
        <v>102</v>
      </c>
      <c r="BC3" s="382" t="s">
        <v>101</v>
      </c>
      <c r="BD3" s="382" t="s">
        <v>96</v>
      </c>
      <c r="BE3" s="382" t="s">
        <v>97</v>
      </c>
      <c r="BF3" s="382" t="s">
        <v>98</v>
      </c>
      <c r="BG3" s="382" t="s">
        <v>99</v>
      </c>
      <c r="BH3" s="382" t="s">
        <v>100</v>
      </c>
      <c r="BI3" s="382" t="s">
        <v>102</v>
      </c>
      <c r="BJ3" s="382" t="s">
        <v>101</v>
      </c>
      <c r="BK3" s="382" t="s">
        <v>96</v>
      </c>
      <c r="BL3" s="382" t="s">
        <v>97</v>
      </c>
      <c r="BM3" s="382" t="s">
        <v>98</v>
      </c>
      <c r="BN3" s="382" t="s">
        <v>99</v>
      </c>
      <c r="BO3" s="382" t="s">
        <v>100</v>
      </c>
      <c r="BP3" s="382" t="s">
        <v>102</v>
      </c>
      <c r="BQ3" s="382" t="s">
        <v>101</v>
      </c>
      <c r="BR3" s="382" t="s">
        <v>96</v>
      </c>
      <c r="BS3" s="382" t="s">
        <v>97</v>
      </c>
      <c r="BT3" s="382" t="s">
        <v>98</v>
      </c>
      <c r="BU3" s="382" t="s">
        <v>99</v>
      </c>
      <c r="BV3" s="382" t="s">
        <v>100</v>
      </c>
      <c r="BW3" s="382" t="s">
        <v>102</v>
      </c>
      <c r="BX3" s="382" t="s">
        <v>101</v>
      </c>
      <c r="BY3" s="382" t="s">
        <v>96</v>
      </c>
      <c r="BZ3" s="382" t="s">
        <v>97</v>
      </c>
      <c r="CA3" s="382" t="s">
        <v>98</v>
      </c>
      <c r="CB3" s="382" t="s">
        <v>99</v>
      </c>
      <c r="CC3" s="382" t="s">
        <v>100</v>
      </c>
      <c r="CD3" s="382" t="s">
        <v>102</v>
      </c>
      <c r="CE3" s="382" t="s">
        <v>101</v>
      </c>
      <c r="CF3" s="382" t="s">
        <v>96</v>
      </c>
      <c r="CG3" s="382" t="s">
        <v>97</v>
      </c>
      <c r="CH3" s="382" t="s">
        <v>98</v>
      </c>
      <c r="CI3" s="382" t="s">
        <v>99</v>
      </c>
      <c r="CJ3" s="382" t="s">
        <v>100</v>
      </c>
      <c r="CK3" s="382" t="s">
        <v>102</v>
      </c>
      <c r="CL3" s="382" t="s">
        <v>101</v>
      </c>
      <c r="CM3" s="382" t="s">
        <v>96</v>
      </c>
      <c r="CN3" s="382" t="s">
        <v>97</v>
      </c>
      <c r="CO3" s="382" t="s">
        <v>98</v>
      </c>
      <c r="CP3" s="382" t="s">
        <v>99</v>
      </c>
      <c r="CQ3" s="382" t="s">
        <v>100</v>
      </c>
      <c r="CR3" s="382" t="s">
        <v>102</v>
      </c>
      <c r="CS3" s="382" t="s">
        <v>101</v>
      </c>
      <c r="CT3" s="382" t="s">
        <v>96</v>
      </c>
      <c r="CU3" s="382" t="s">
        <v>97</v>
      </c>
      <c r="CV3" s="382" t="s">
        <v>98</v>
      </c>
      <c r="CW3" s="382" t="s">
        <v>99</v>
      </c>
      <c r="CX3" s="382" t="s">
        <v>100</v>
      </c>
      <c r="CY3" s="382" t="s">
        <v>102</v>
      </c>
      <c r="CZ3" s="382" t="s">
        <v>101</v>
      </c>
      <c r="DA3" s="382" t="s">
        <v>96</v>
      </c>
      <c r="DB3" s="382" t="s">
        <v>97</v>
      </c>
      <c r="DC3" s="382" t="s">
        <v>98</v>
      </c>
      <c r="DD3" s="382" t="s">
        <v>99</v>
      </c>
      <c r="DE3" s="382" t="s">
        <v>100</v>
      </c>
      <c r="DF3" s="382" t="s">
        <v>102</v>
      </c>
      <c r="DG3" s="382" t="s">
        <v>101</v>
      </c>
      <c r="DH3" s="382" t="s">
        <v>96</v>
      </c>
      <c r="DI3" s="382" t="s">
        <v>97</v>
      </c>
      <c r="DJ3" s="382" t="s">
        <v>98</v>
      </c>
      <c r="DK3" s="382" t="s">
        <v>99</v>
      </c>
      <c r="DL3" s="382" t="s">
        <v>100</v>
      </c>
      <c r="DM3" s="382" t="s">
        <v>102</v>
      </c>
      <c r="DN3" s="382" t="s">
        <v>101</v>
      </c>
      <c r="DO3" s="382" t="s">
        <v>96</v>
      </c>
      <c r="DP3" s="382" t="s">
        <v>97</v>
      </c>
      <c r="DQ3" s="382" t="s">
        <v>98</v>
      </c>
      <c r="DR3" s="382" t="s">
        <v>99</v>
      </c>
      <c r="DS3" s="382" t="s">
        <v>100</v>
      </c>
      <c r="DT3" s="382" t="s">
        <v>102</v>
      </c>
      <c r="DU3" s="382" t="s">
        <v>101</v>
      </c>
      <c r="DV3" s="382" t="s">
        <v>96</v>
      </c>
      <c r="DW3" s="382" t="s">
        <v>97</v>
      </c>
      <c r="DX3" s="382" t="s">
        <v>98</v>
      </c>
      <c r="DY3" s="382" t="s">
        <v>99</v>
      </c>
      <c r="DZ3" s="382" t="s">
        <v>100</v>
      </c>
      <c r="EA3" s="382" t="s">
        <v>102</v>
      </c>
      <c r="EB3" s="382" t="s">
        <v>101</v>
      </c>
      <c r="EC3" s="382" t="s">
        <v>96</v>
      </c>
      <c r="ED3" s="382" t="s">
        <v>97</v>
      </c>
      <c r="EE3" s="382" t="s">
        <v>98</v>
      </c>
      <c r="EF3" s="382" t="s">
        <v>99</v>
      </c>
      <c r="EG3" s="382" t="s">
        <v>100</v>
      </c>
      <c r="EH3" s="382" t="s">
        <v>102</v>
      </c>
      <c r="EI3" s="382" t="s">
        <v>101</v>
      </c>
      <c r="EJ3" s="382" t="s">
        <v>96</v>
      </c>
      <c r="EK3" s="382" t="s">
        <v>97</v>
      </c>
      <c r="EL3" s="382" t="s">
        <v>98</v>
      </c>
      <c r="EM3" s="382" t="s">
        <v>99</v>
      </c>
      <c r="EN3" s="382" t="s">
        <v>100</v>
      </c>
      <c r="EO3" s="382" t="s">
        <v>102</v>
      </c>
      <c r="EP3" s="382" t="s">
        <v>101</v>
      </c>
      <c r="EQ3" s="382" t="s">
        <v>96</v>
      </c>
      <c r="ER3" s="382" t="s">
        <v>97</v>
      </c>
      <c r="ES3" s="382" t="s">
        <v>98</v>
      </c>
      <c r="ET3" s="382" t="s">
        <v>99</v>
      </c>
      <c r="EU3" s="382" t="s">
        <v>100</v>
      </c>
      <c r="EV3" s="382" t="s">
        <v>102</v>
      </c>
      <c r="EW3" s="382" t="s">
        <v>101</v>
      </c>
      <c r="EX3" s="382" t="s">
        <v>96</v>
      </c>
      <c r="EY3" s="382" t="s">
        <v>97</v>
      </c>
      <c r="EZ3" s="382" t="s">
        <v>98</v>
      </c>
      <c r="FA3" s="382" t="s">
        <v>99</v>
      </c>
      <c r="FB3" s="382" t="s">
        <v>100</v>
      </c>
      <c r="FC3" s="382" t="s">
        <v>102</v>
      </c>
      <c r="FD3" s="382" t="s">
        <v>101</v>
      </c>
      <c r="FE3" s="382" t="s">
        <v>96</v>
      </c>
      <c r="FF3" s="382" t="s">
        <v>97</v>
      </c>
      <c r="FG3" s="382" t="s">
        <v>98</v>
      </c>
      <c r="FH3" s="382" t="s">
        <v>99</v>
      </c>
      <c r="FI3" s="382" t="s">
        <v>100</v>
      </c>
      <c r="FJ3" s="382" t="s">
        <v>102</v>
      </c>
      <c r="FK3" s="382" t="s">
        <v>101</v>
      </c>
      <c r="FL3" s="382" t="s">
        <v>96</v>
      </c>
      <c r="FM3" s="382" t="s">
        <v>97</v>
      </c>
      <c r="FN3" s="382" t="s">
        <v>98</v>
      </c>
      <c r="FO3" s="382" t="s">
        <v>99</v>
      </c>
      <c r="FP3" s="382" t="s">
        <v>100</v>
      </c>
      <c r="FQ3" s="382" t="s">
        <v>102</v>
      </c>
      <c r="FR3" s="382" t="s">
        <v>101</v>
      </c>
      <c r="FS3" s="382" t="s">
        <v>96</v>
      </c>
      <c r="FT3" s="382" t="s">
        <v>97</v>
      </c>
      <c r="FU3" s="382" t="s">
        <v>98</v>
      </c>
      <c r="FV3" s="382" t="s">
        <v>99</v>
      </c>
      <c r="FW3" s="382" t="s">
        <v>100</v>
      </c>
      <c r="FX3" s="382" t="s">
        <v>102</v>
      </c>
      <c r="FY3" s="382" t="s">
        <v>101</v>
      </c>
      <c r="FZ3" s="382" t="s">
        <v>96</v>
      </c>
      <c r="GA3" s="382" t="s">
        <v>97</v>
      </c>
      <c r="GB3" s="382" t="s">
        <v>98</v>
      </c>
      <c r="GC3" s="382" t="s">
        <v>99</v>
      </c>
      <c r="GD3" s="382" t="s">
        <v>100</v>
      </c>
      <c r="GE3" s="382" t="s">
        <v>102</v>
      </c>
      <c r="GF3" s="382" t="s">
        <v>101</v>
      </c>
      <c r="GG3" s="382" t="s">
        <v>96</v>
      </c>
      <c r="GH3" s="382" t="s">
        <v>97</v>
      </c>
      <c r="GI3" s="382" t="s">
        <v>98</v>
      </c>
      <c r="GJ3" s="382"/>
      <c r="GK3" s="382"/>
      <c r="GL3" s="382"/>
      <c r="GM3" s="382"/>
      <c r="GN3" s="382"/>
      <c r="GO3" s="382"/>
      <c r="GP3" s="382"/>
      <c r="GQ3" s="382"/>
      <c r="GR3" s="382"/>
      <c r="GS3" s="382"/>
      <c r="GT3" s="382"/>
      <c r="GU3" s="382"/>
      <c r="GV3" s="382"/>
      <c r="GW3" s="382"/>
      <c r="GX3" s="382"/>
      <c r="GY3" s="382"/>
      <c r="GZ3" s="382"/>
      <c r="HA3" s="382"/>
      <c r="HB3" s="382"/>
      <c r="HC3" s="382"/>
      <c r="HD3" s="382"/>
    </row>
    <row r="4" spans="1:212" s="382" customFormat="1">
      <c r="B4" s="383" t="s">
        <v>95</v>
      </c>
      <c r="C4" s="382" t="str">
        <f>CONCATENATE(C2,C3)</f>
        <v>1_1</v>
      </c>
      <c r="D4" s="382" t="str">
        <f>CONCATENATE(C2,D3)</f>
        <v>1_2</v>
      </c>
      <c r="E4" s="382" t="str">
        <f>CONCATENATE(C2,E3)</f>
        <v>1_3</v>
      </c>
      <c r="F4" s="382" t="str">
        <f>CONCATENATE(C2,F3)</f>
        <v>1_4</v>
      </c>
      <c r="G4" s="382" t="str">
        <f>CONCATENATE(C2,G3)</f>
        <v>1avg</v>
      </c>
      <c r="H4" s="382" t="str">
        <f>CONCATENATE(C2,H3)</f>
        <v>1max</v>
      </c>
      <c r="I4" s="382" t="str">
        <f>CONCATENATE(C2,I3)</f>
        <v>1min</v>
      </c>
      <c r="J4" s="382" t="str">
        <f>CONCATENATE(J2,J3)</f>
        <v>2_1</v>
      </c>
      <c r="K4" s="382" t="str">
        <f>CONCATENATE(J2,K3)</f>
        <v>2_2</v>
      </c>
      <c r="L4" s="382" t="str">
        <f>CONCATENATE(J2,L3)</f>
        <v>2_3</v>
      </c>
      <c r="M4" s="382" t="str">
        <f>CONCATENATE(J2,M3)</f>
        <v>2_4</v>
      </c>
      <c r="N4" s="382" t="str">
        <f>CONCATENATE(J2,N3)</f>
        <v>2avg</v>
      </c>
      <c r="O4" s="382" t="str">
        <f>CONCATENATE(J2,O3)</f>
        <v>2max</v>
      </c>
      <c r="P4" s="382" t="str">
        <f>CONCATENATE(J2,P3)</f>
        <v>2min</v>
      </c>
      <c r="Q4" s="382" t="str">
        <f>CONCATENATE(Q2,Q3)</f>
        <v>3_1</v>
      </c>
      <c r="R4" s="382" t="str">
        <f>CONCATENATE(Q2,R3)</f>
        <v>3_2</v>
      </c>
      <c r="S4" s="382" t="str">
        <f>CONCATENATE(Q2,S3)</f>
        <v>3_3</v>
      </c>
      <c r="T4" s="382" t="str">
        <f>CONCATENATE(Q2,T3)</f>
        <v>3_4</v>
      </c>
      <c r="U4" s="382" t="str">
        <f>CONCATENATE(Q2,U3)</f>
        <v>3avg</v>
      </c>
      <c r="V4" s="382" t="str">
        <f>CONCATENATE(Q2,V3)</f>
        <v>3max</v>
      </c>
      <c r="W4" s="382" t="str">
        <f>CONCATENATE(Q2,W3)</f>
        <v>3min</v>
      </c>
      <c r="X4" s="382" t="str">
        <f>CONCATENATE(X2,X3)</f>
        <v>4_1</v>
      </c>
      <c r="Y4" s="382" t="str">
        <f>CONCATENATE(X2,Y3)</f>
        <v>4_2</v>
      </c>
      <c r="Z4" s="382" t="str">
        <f>CONCATENATE(X2,Z3)</f>
        <v>4_3</v>
      </c>
      <c r="AA4" s="382" t="str">
        <f>CONCATENATE(X2,AA3)</f>
        <v>4_4</v>
      </c>
      <c r="AB4" s="382" t="str">
        <f>CONCATENATE(X2,AB3)</f>
        <v>4avg</v>
      </c>
      <c r="AC4" s="382" t="str">
        <f>CONCATENATE(X2,AC3)</f>
        <v>4max</v>
      </c>
      <c r="AD4" s="382" t="str">
        <f>CONCATENATE(X2,AD3)</f>
        <v>4min</v>
      </c>
      <c r="AE4" s="382" t="str">
        <f>CONCATENATE(AE2,AE3)</f>
        <v>5_1</v>
      </c>
      <c r="AF4" s="382" t="str">
        <f>CONCATENATE(AE2,AF3)</f>
        <v>5_2</v>
      </c>
      <c r="AG4" s="382" t="str">
        <f>CONCATENATE(AE2,AG3)</f>
        <v>5_3</v>
      </c>
      <c r="AH4" s="382" t="str">
        <f>CONCATENATE(AE2,AH3)</f>
        <v>5_4</v>
      </c>
      <c r="AI4" s="382" t="str">
        <f>CONCATENATE(AE2,AI3)</f>
        <v>5avg</v>
      </c>
      <c r="AJ4" s="382" t="str">
        <f>CONCATENATE(AE2,AJ3)</f>
        <v>5max</v>
      </c>
      <c r="AK4" s="382" t="str">
        <f>CONCATENATE(AE2,AK3)</f>
        <v>5min</v>
      </c>
      <c r="AL4" s="382" t="str">
        <f>CONCATENATE(AL2,AL3)</f>
        <v>6_1</v>
      </c>
      <c r="AM4" s="382" t="str">
        <f>CONCATENATE(AL2,AM3)</f>
        <v>6_2</v>
      </c>
      <c r="AN4" s="382" t="str">
        <f>CONCATENATE(AL2,AN3)</f>
        <v>6_3</v>
      </c>
      <c r="AO4" s="382" t="str">
        <f>CONCATENATE(AL2,AO3)</f>
        <v>6_4</v>
      </c>
      <c r="AP4" s="382" t="str">
        <f>CONCATENATE(AL2,AP3)</f>
        <v>6avg</v>
      </c>
      <c r="AQ4" s="382" t="str">
        <f>CONCATENATE(AL2,AQ3)</f>
        <v>6max</v>
      </c>
      <c r="AR4" s="382" t="str">
        <f>CONCATENATE(AL2,AR3)</f>
        <v>6min</v>
      </c>
      <c r="AS4" s="382" t="str">
        <f>CONCATENATE(AS2,AS3)</f>
        <v>7_1</v>
      </c>
      <c r="AT4" s="382" t="str">
        <f>CONCATENATE(AS2,AT3)</f>
        <v>7_2</v>
      </c>
      <c r="AU4" s="382" t="str">
        <f>CONCATENATE(AS2,AU3)</f>
        <v>7_3</v>
      </c>
      <c r="AV4" s="382" t="str">
        <f>CONCATENATE(AS2,AV3)</f>
        <v>7_4</v>
      </c>
      <c r="AW4" s="382" t="str">
        <f>CONCATENATE(AS2,AW3)</f>
        <v>7avg</v>
      </c>
      <c r="AX4" s="382" t="str">
        <f>CONCATENATE(AS2,AX3)</f>
        <v>7max</v>
      </c>
      <c r="AY4" s="382" t="str">
        <f>CONCATENATE(AS2,AY3)</f>
        <v>7min</v>
      </c>
      <c r="AZ4" s="382" t="str">
        <f>CONCATENATE(AZ2,AZ3)</f>
        <v>8_1</v>
      </c>
      <c r="BA4" s="382" t="str">
        <f>CONCATENATE(AZ2,BA3)</f>
        <v>8_2</v>
      </c>
      <c r="BB4" s="382" t="str">
        <f>CONCATENATE(AZ2,BB3)</f>
        <v>8_3</v>
      </c>
      <c r="BC4" s="382" t="str">
        <f>CONCATENATE(AZ2,BC3)</f>
        <v>8_4</v>
      </c>
      <c r="BD4" s="382" t="str">
        <f>CONCATENATE(AZ2,BD3)</f>
        <v>8avg</v>
      </c>
      <c r="BE4" s="382" t="str">
        <f>CONCATENATE(AZ2,BE3)</f>
        <v>8max</v>
      </c>
      <c r="BF4" s="382" t="str">
        <f>CONCATENATE(AZ2,BF3)</f>
        <v>8min</v>
      </c>
      <c r="BG4" s="382" t="str">
        <f>CONCATENATE(BG2,BG3)</f>
        <v>9_1</v>
      </c>
      <c r="BH4" s="382" t="str">
        <f>CONCATENATE(BG2,BH3)</f>
        <v>9_2</v>
      </c>
      <c r="BI4" s="382" t="str">
        <f>CONCATENATE(BG2,BI3)</f>
        <v>9_3</v>
      </c>
      <c r="BJ4" s="382" t="str">
        <f>CONCATENATE(BG2,BJ3)</f>
        <v>9_4</v>
      </c>
      <c r="BK4" s="382" t="str">
        <f>CONCATENATE(BG2,BK3)</f>
        <v>9avg</v>
      </c>
      <c r="BL4" s="382" t="str">
        <f>CONCATENATE(BG2,BL3)</f>
        <v>9max</v>
      </c>
      <c r="BM4" s="382" t="str">
        <f>CONCATENATE(BG2,BM3)</f>
        <v>9min</v>
      </c>
      <c r="BN4" s="382" t="str">
        <f>CONCATENATE(BN2,BN3)</f>
        <v>10_1</v>
      </c>
      <c r="BO4" s="382" t="str">
        <f>CONCATENATE(BN2,BO3)</f>
        <v>10_2</v>
      </c>
      <c r="BP4" s="382" t="str">
        <f>CONCATENATE(BN2,BP3)</f>
        <v>10_3</v>
      </c>
      <c r="BQ4" s="382" t="str">
        <f>CONCATENATE(BN2,BQ3)</f>
        <v>10_4</v>
      </c>
      <c r="BR4" s="382" t="str">
        <f>CONCATENATE(BN2,BR3)</f>
        <v>10avg</v>
      </c>
      <c r="BS4" s="382" t="str">
        <f>CONCATENATE(BN2,BS3)</f>
        <v>10max</v>
      </c>
      <c r="BT4" s="382" t="str">
        <f>CONCATENATE(BN2,BT3)</f>
        <v>10min</v>
      </c>
      <c r="BU4" s="382" t="str">
        <f>CONCATENATE(BU2,BU3)</f>
        <v>11_1</v>
      </c>
      <c r="BV4" s="382" t="str">
        <f>CONCATENATE(BU2,BV3)</f>
        <v>11_2</v>
      </c>
      <c r="BW4" s="382" t="str">
        <f>CONCATENATE(BU2,BW3)</f>
        <v>11_3</v>
      </c>
      <c r="BX4" s="382" t="str">
        <f>CONCATENATE(BU2,BX3)</f>
        <v>11_4</v>
      </c>
      <c r="BY4" s="382" t="str">
        <f>CONCATENATE(BU2,BY3)</f>
        <v>11avg</v>
      </c>
      <c r="BZ4" s="382" t="str">
        <f>CONCATENATE(BU2,BZ3)</f>
        <v>11max</v>
      </c>
      <c r="CA4" s="382" t="str">
        <f>CONCATENATE(BU2,CA3)</f>
        <v>11min</v>
      </c>
      <c r="CB4" s="382" t="str">
        <f>CONCATENATE(CB2,CB3)</f>
        <v>12_1</v>
      </c>
      <c r="CC4" s="382" t="str">
        <f>CONCATENATE(CB2,CC3)</f>
        <v>12_2</v>
      </c>
      <c r="CD4" s="382" t="str">
        <f>CONCATENATE(CB2,CD3)</f>
        <v>12_3</v>
      </c>
      <c r="CE4" s="382" t="str">
        <f>CONCATENATE(CB2,CE3)</f>
        <v>12_4</v>
      </c>
      <c r="CF4" s="382" t="str">
        <f>CONCATENATE(CB2,CF3)</f>
        <v>12avg</v>
      </c>
      <c r="CG4" s="382" t="str">
        <f>CONCATENATE(CB2,CG3)</f>
        <v>12max</v>
      </c>
      <c r="CH4" s="382" t="str">
        <f>CONCATENATE(CB2,CH3)</f>
        <v>12min</v>
      </c>
      <c r="CI4" s="382" t="str">
        <f>CONCATENATE(CI2,CI3)</f>
        <v>13_1</v>
      </c>
      <c r="CJ4" s="382" t="str">
        <f>CONCATENATE(CI2,CJ3)</f>
        <v>13_2</v>
      </c>
      <c r="CK4" s="382" t="str">
        <f>CONCATENATE(CI2,CK3)</f>
        <v>13_3</v>
      </c>
      <c r="CL4" s="382" t="str">
        <f>CONCATENATE(CI2,CL3)</f>
        <v>13_4</v>
      </c>
      <c r="CM4" s="382" t="str">
        <f>CONCATENATE(CI2,CM3)</f>
        <v>13avg</v>
      </c>
      <c r="CN4" s="382" t="str">
        <f>CONCATENATE(CI2,CN3)</f>
        <v>13max</v>
      </c>
      <c r="CO4" s="382" t="str">
        <f>CONCATENATE(CI2,CO3)</f>
        <v>13min</v>
      </c>
      <c r="CP4" s="382" t="str">
        <f>CONCATENATE(CP2,CP3)</f>
        <v>14_1</v>
      </c>
      <c r="CQ4" s="382" t="str">
        <f>CONCATENATE(CP2,CQ3)</f>
        <v>14_2</v>
      </c>
      <c r="CR4" s="382" t="str">
        <f>CONCATENATE(CP2,CR3)</f>
        <v>14_3</v>
      </c>
      <c r="CS4" s="382" t="str">
        <f>CONCATENATE(CP2,CS3)</f>
        <v>14_4</v>
      </c>
      <c r="CT4" s="382" t="str">
        <f>CONCATENATE(CP2,CT3)</f>
        <v>14avg</v>
      </c>
      <c r="CU4" s="382" t="str">
        <f>CONCATENATE(CP2,CU3)</f>
        <v>14max</v>
      </c>
      <c r="CV4" s="382" t="str">
        <f>CONCATENATE(CP2,CV3)</f>
        <v>14min</v>
      </c>
      <c r="CW4" s="382" t="str">
        <f>CONCATENATE(CW2,CW3)</f>
        <v>15_1</v>
      </c>
      <c r="CX4" s="382" t="str">
        <f>CONCATENATE(CW2,CX3)</f>
        <v>15_2</v>
      </c>
      <c r="CY4" s="382" t="str">
        <f>CONCATENATE(CW2,CY3)</f>
        <v>15_3</v>
      </c>
      <c r="CZ4" s="382" t="str">
        <f>CONCATENATE(CW2,CZ3)</f>
        <v>15_4</v>
      </c>
      <c r="DA4" s="382" t="str">
        <f>CONCATENATE(CW2,DA3)</f>
        <v>15avg</v>
      </c>
      <c r="DB4" s="382" t="str">
        <f>CONCATENATE(CW2,DB3)</f>
        <v>15max</v>
      </c>
      <c r="DC4" s="382" t="str">
        <f>CONCATENATE(CW2,DC3)</f>
        <v>15min</v>
      </c>
      <c r="DD4" s="382" t="str">
        <f>CONCATENATE(DD2,DD3)</f>
        <v>16_1</v>
      </c>
      <c r="DE4" s="382" t="str">
        <f>CONCATENATE(DD2,DE3)</f>
        <v>16_2</v>
      </c>
      <c r="DF4" s="382" t="str">
        <f>CONCATENATE(DD2,DF3)</f>
        <v>16_3</v>
      </c>
      <c r="DG4" s="382" t="str">
        <f>CONCATENATE(DD2,DG3)</f>
        <v>16_4</v>
      </c>
      <c r="DH4" s="382" t="str">
        <f>CONCATENATE(DD2,DH3)</f>
        <v>16avg</v>
      </c>
      <c r="DI4" s="382" t="str">
        <f>CONCATENATE(DD2,DI3)</f>
        <v>16max</v>
      </c>
      <c r="DJ4" s="382" t="str">
        <f>CONCATENATE(DD2,DJ3)</f>
        <v>16min</v>
      </c>
      <c r="DK4" s="382" t="str">
        <f>CONCATENATE(DK2,DK3)</f>
        <v>17_1</v>
      </c>
      <c r="DL4" s="382" t="str">
        <f>CONCATENATE(DK2,DL3)</f>
        <v>17_2</v>
      </c>
      <c r="DM4" s="382" t="str">
        <f>CONCATENATE(DK2,DM3)</f>
        <v>17_3</v>
      </c>
      <c r="DN4" s="382" t="str">
        <f>CONCATENATE(DK2,DN3)</f>
        <v>17_4</v>
      </c>
      <c r="DO4" s="382" t="str">
        <f>CONCATENATE(DK2,DO3)</f>
        <v>17avg</v>
      </c>
      <c r="DP4" s="382" t="str">
        <f>CONCATENATE(DK2,DP3)</f>
        <v>17max</v>
      </c>
      <c r="DQ4" s="382" t="str">
        <f>CONCATENATE(DK2,DQ3)</f>
        <v>17min</v>
      </c>
      <c r="DR4" s="382" t="str">
        <f>CONCATENATE(DR2,DR3)</f>
        <v>18_1</v>
      </c>
      <c r="DS4" s="382" t="str">
        <f>CONCATENATE(DR2,DS3)</f>
        <v>18_2</v>
      </c>
      <c r="DT4" s="382" t="str">
        <f>CONCATENATE(DR2,DT3)</f>
        <v>18_3</v>
      </c>
      <c r="DU4" s="382" t="str">
        <f>CONCATENATE(DR2,DU3)</f>
        <v>18_4</v>
      </c>
      <c r="DV4" s="382" t="str">
        <f>CONCATENATE(DR2,DV3)</f>
        <v>18avg</v>
      </c>
      <c r="DW4" s="382" t="str">
        <f>CONCATENATE(DR2,DW3)</f>
        <v>18max</v>
      </c>
      <c r="DX4" s="382" t="str">
        <f>CONCATENATE(DR2,DX3)</f>
        <v>18min</v>
      </c>
      <c r="DY4" s="382" t="str">
        <f>CONCATENATE(DY2,DY3)</f>
        <v>19_1</v>
      </c>
      <c r="DZ4" s="382" t="str">
        <f>CONCATENATE(DY2,DZ3)</f>
        <v>19_2</v>
      </c>
      <c r="EA4" s="382" t="str">
        <f>CONCATENATE(DY2,EA3)</f>
        <v>19_3</v>
      </c>
      <c r="EB4" s="382" t="str">
        <f>CONCATENATE(DY2,EB3)</f>
        <v>19_4</v>
      </c>
      <c r="EC4" s="382" t="str">
        <f>CONCATENATE(DY2,EC3)</f>
        <v>19avg</v>
      </c>
      <c r="ED4" s="382" t="str">
        <f>CONCATENATE(DY2,ED3)</f>
        <v>19max</v>
      </c>
      <c r="EE4" s="382" t="str">
        <f>CONCATENATE(DY2,EE3)</f>
        <v>19min</v>
      </c>
      <c r="EF4" s="382" t="str">
        <f>CONCATENATE(EF2,EF3)</f>
        <v>20_1</v>
      </c>
      <c r="EG4" s="382" t="str">
        <f>CONCATENATE(EF2,EG3)</f>
        <v>20_2</v>
      </c>
      <c r="EH4" s="382" t="str">
        <f>CONCATENATE(EF2,EH3)</f>
        <v>20_3</v>
      </c>
      <c r="EI4" s="382" t="str">
        <f>CONCATENATE(EF2,EI3)</f>
        <v>20_4</v>
      </c>
      <c r="EJ4" s="382" t="str">
        <f>CONCATENATE(EF2,EJ3)</f>
        <v>20avg</v>
      </c>
      <c r="EK4" s="382" t="str">
        <f>CONCATENATE(EF2,EK3)</f>
        <v>20max</v>
      </c>
      <c r="EL4" s="382" t="str">
        <f>CONCATENATE(EF2,EL3)</f>
        <v>20min</v>
      </c>
      <c r="EM4" s="382" t="str">
        <f>CONCATENATE(EM2,EM3)</f>
        <v>21_1</v>
      </c>
      <c r="EN4" s="382" t="str">
        <f>CONCATENATE(EM2,EN3)</f>
        <v>21_2</v>
      </c>
      <c r="EO4" s="382" t="str">
        <f>CONCATENATE(EM2,EO3)</f>
        <v>21_3</v>
      </c>
      <c r="EP4" s="382" t="str">
        <f>CONCATENATE(EM2,EP3)</f>
        <v>21_4</v>
      </c>
      <c r="EQ4" s="382" t="str">
        <f>CONCATENATE(EM2,EQ3)</f>
        <v>21avg</v>
      </c>
      <c r="ER4" s="382" t="str">
        <f>CONCATENATE(EM2,ER3)</f>
        <v>21max</v>
      </c>
      <c r="ES4" s="382" t="str">
        <f>CONCATENATE(EM2,ES3)</f>
        <v>21min</v>
      </c>
      <c r="ET4" s="382" t="str">
        <f>CONCATENATE(ET2,ET3)</f>
        <v>22_1</v>
      </c>
      <c r="EU4" s="382" t="str">
        <f>CONCATENATE(ET2,EU3)</f>
        <v>22_2</v>
      </c>
      <c r="EV4" s="382" t="str">
        <f>CONCATENATE(ET2,EV3)</f>
        <v>22_3</v>
      </c>
      <c r="EW4" s="382" t="str">
        <f>CONCATENATE(ET2,EW3)</f>
        <v>22_4</v>
      </c>
      <c r="EX4" s="382" t="str">
        <f>CONCATENATE(ET2,EX3)</f>
        <v>22avg</v>
      </c>
      <c r="EY4" s="382" t="str">
        <f>CONCATENATE(ET2,EY3)</f>
        <v>22max</v>
      </c>
      <c r="EZ4" s="382" t="str">
        <f>CONCATENATE(ET2,EZ3)</f>
        <v>22min</v>
      </c>
      <c r="FA4" s="382" t="str">
        <f>CONCATENATE(FA2,FA3)</f>
        <v>23_1</v>
      </c>
      <c r="FB4" s="382" t="str">
        <f>CONCATENATE(FA2,FB3)</f>
        <v>23_2</v>
      </c>
      <c r="FC4" s="382" t="str">
        <f>CONCATENATE(FA2,FC3)</f>
        <v>23_3</v>
      </c>
      <c r="FD4" s="382" t="str">
        <f>CONCATENATE(FA2,FD3)</f>
        <v>23_4</v>
      </c>
      <c r="FE4" s="382" t="str">
        <f>CONCATENATE(FA2,FE3)</f>
        <v>23avg</v>
      </c>
      <c r="FF4" s="382" t="str">
        <f>CONCATENATE(FA2,FF3)</f>
        <v>23max</v>
      </c>
      <c r="FG4" s="382" t="str">
        <f>CONCATENATE(FA2,FG3)</f>
        <v>23min</v>
      </c>
      <c r="FH4" s="382" t="str">
        <f>CONCATENATE(FH2,FH3)</f>
        <v>24_1</v>
      </c>
      <c r="FI4" s="382" t="str">
        <f>CONCATENATE(FH2,FI3)</f>
        <v>24_2</v>
      </c>
      <c r="FJ4" s="382" t="str">
        <f>CONCATENATE(FH2,FJ3)</f>
        <v>24_3</v>
      </c>
      <c r="FK4" s="382" t="str">
        <f>CONCATENATE(FH2,FK3)</f>
        <v>24_4</v>
      </c>
      <c r="FL4" s="382" t="str">
        <f>CONCATENATE(FH2,FL3)</f>
        <v>24avg</v>
      </c>
      <c r="FM4" s="382" t="str">
        <f>CONCATENATE(FH2,FM3)</f>
        <v>24max</v>
      </c>
      <c r="FN4" s="382" t="str">
        <f>CONCATENATE(FH2,FN3)</f>
        <v>24min</v>
      </c>
      <c r="FO4" s="382" t="str">
        <f>CONCATENATE(FO2,FO3)</f>
        <v>25_1</v>
      </c>
      <c r="FP4" s="382" t="str">
        <f>CONCATENATE(FO2,FP3)</f>
        <v>25_2</v>
      </c>
      <c r="FQ4" s="382" t="str">
        <f>CONCATENATE(FO2,FQ3)</f>
        <v>25_3</v>
      </c>
      <c r="FR4" s="382" t="str">
        <f>CONCATENATE(FO2,FR3)</f>
        <v>25_4</v>
      </c>
      <c r="FS4" s="382" t="str">
        <f>CONCATENATE(FO2,FS3)</f>
        <v>25avg</v>
      </c>
      <c r="FT4" s="382" t="str">
        <f>CONCATENATE(FO2,FT3)</f>
        <v>25max</v>
      </c>
      <c r="FU4" s="382" t="str">
        <f>CONCATENATE(FO2,FU3)</f>
        <v>25min</v>
      </c>
      <c r="FV4" s="382" t="str">
        <f>CONCATENATE(FV2,FV3)</f>
        <v>26_1</v>
      </c>
      <c r="FW4" s="382" t="str">
        <f>CONCATENATE(FV2,FW3)</f>
        <v>26_2</v>
      </c>
      <c r="FX4" s="382" t="str">
        <f>CONCATENATE(FV2,FX3)</f>
        <v>26_3</v>
      </c>
      <c r="FY4" s="382" t="str">
        <f>CONCATENATE(FV2,FY3)</f>
        <v>26_4</v>
      </c>
      <c r="FZ4" s="382" t="str">
        <f>CONCATENATE(FV2,FZ3)</f>
        <v>26avg</v>
      </c>
      <c r="GA4" s="382" t="str">
        <f>CONCATENATE(FV2,GA3)</f>
        <v>26max</v>
      </c>
      <c r="GB4" s="382" t="str">
        <f>CONCATENATE(FV2,GB3)</f>
        <v>26min</v>
      </c>
      <c r="GC4" s="382" t="str">
        <f>CONCATENATE(GC2,GC3)</f>
        <v>27_1</v>
      </c>
      <c r="GD4" s="382" t="str">
        <f>CONCATENATE(GC2,GD3)</f>
        <v>27_2</v>
      </c>
      <c r="GE4" s="382" t="str">
        <f>CONCATENATE(GC2,GE3)</f>
        <v>27_3</v>
      </c>
      <c r="GF4" s="382" t="str">
        <f>CONCATENATE(GC2,GF3)</f>
        <v>27_4</v>
      </c>
      <c r="GG4" s="382" t="str">
        <f>CONCATENATE(GC2,GG3)</f>
        <v>27avg</v>
      </c>
      <c r="GH4" s="382" t="str">
        <f>CONCATENATE(GC2,GH3)</f>
        <v>27max</v>
      </c>
      <c r="GI4" s="382" t="str">
        <f>CONCATENATE(GC2,GI3)</f>
        <v>27min</v>
      </c>
    </row>
    <row r="5" spans="1:212">
      <c r="A5" s="380">
        <v>1</v>
      </c>
      <c r="B5" s="384">
        <v>0</v>
      </c>
      <c r="C5" s="385">
        <f>FLXrawF!C5*FLXrawS!$D$1</f>
        <v>0</v>
      </c>
      <c r="D5" s="385">
        <f>FLXrawF!D5*FLXrawS!$D$1</f>
        <v>0</v>
      </c>
      <c r="E5" s="385">
        <f>FLXrawF!E5*FLXrawS!$D$1</f>
        <v>0.22450105715158045</v>
      </c>
      <c r="F5" s="385">
        <f>FLXrawF!F5*FLXrawS!$D$1</f>
        <v>8.6161109100603608E-2</v>
      </c>
      <c r="G5" s="385">
        <f>FLXrawF!G5*FLXrawS!$D$1</f>
        <v>2.8720369700201202E-2</v>
      </c>
      <c r="H5" s="385">
        <f>FLXrawF!H5*FLXrawS!$D$1</f>
        <v>8.6161109100603608E-2</v>
      </c>
      <c r="I5" s="385">
        <f>FLXrawF!I5*FLXrawS!$D$1</f>
        <v>0</v>
      </c>
      <c r="J5" s="385">
        <f>FLXrawF!J5*FLXrawS!$D$1</f>
        <v>0</v>
      </c>
      <c r="K5" s="385">
        <f>FLXrawF!K5*FLXrawS!$D$1</f>
        <v>0</v>
      </c>
      <c r="L5" s="385">
        <f>FLXrawF!L5*FLXrawS!$D$1</f>
        <v>0</v>
      </c>
      <c r="M5" s="385">
        <f>FLXrawF!M5*FLXrawS!$D$1</f>
        <v>0.19441229724792092</v>
      </c>
      <c r="N5" s="385">
        <f>FLXrawF!N5*FLXrawS!$D$1</f>
        <v>0</v>
      </c>
      <c r="O5" s="385">
        <f>FLXrawF!O5*FLXrawS!$D$1</f>
        <v>0</v>
      </c>
      <c r="P5" s="385">
        <f>FLXrawF!P5*FLXrawS!$D$1</f>
        <v>0</v>
      </c>
      <c r="Q5" s="385">
        <f>FLXrawF!Q5*FLXrawS!$D$1</f>
        <v>3.7148430428085168E-2</v>
      </c>
      <c r="R5" s="385">
        <f>FLXrawF!R5*FLXrawS!$D$1</f>
        <v>7.5690507840957072E-2</v>
      </c>
      <c r="S5" s="385">
        <f>FLXrawF!S5*FLXrawS!$D$1</f>
        <v>0</v>
      </c>
      <c r="T5" s="385">
        <f>FLXrawF!T5*FLXrawS!$D$1</f>
        <v>3.454181104596471E-2</v>
      </c>
      <c r="U5" s="385">
        <f>FLXrawF!U5*FLXrawS!$D$1</f>
        <v>3.6845187328751736E-2</v>
      </c>
      <c r="V5" s="385">
        <f>FLXrawF!V5*FLXrawS!$D$1</f>
        <v>7.5690507840957072E-2</v>
      </c>
      <c r="W5" s="385">
        <f>FLXrawF!W5*FLXrawS!$D$1</f>
        <v>0</v>
      </c>
      <c r="X5" s="385">
        <f>FLXrawF!X5*FLXrawS!$D$1</f>
        <v>0.20233761654253929</v>
      </c>
      <c r="Y5" s="385">
        <f>FLXrawF!Y5*FLXrawS!$D$1</f>
        <v>3.2376997595199311E-2</v>
      </c>
      <c r="Z5" s="385">
        <f>FLXrawF!Z5*FLXrawS!$D$1</f>
        <v>0</v>
      </c>
      <c r="AA5" s="385">
        <f>FLXrawF!AA5*FLXrawS!$D$1</f>
        <v>0</v>
      </c>
      <c r="AB5" s="385">
        <f>FLXrawF!AB5*FLXrawS!$D$1</f>
        <v>1.6188498797599656E-2</v>
      </c>
      <c r="AC5" s="385">
        <f>FLXrawF!AC5*FLXrawS!$D$1</f>
        <v>3.2376997595199311E-2</v>
      </c>
      <c r="AD5" s="385">
        <f>FLXrawF!AD5*FLXrawS!$D$1</f>
        <v>0</v>
      </c>
      <c r="AE5" s="385">
        <f>FLXrawF!AE5*FLXrawS!$D$1</f>
        <v>0</v>
      </c>
      <c r="AF5" s="385">
        <f>FLXrawF!AF5*FLXrawS!$D$1</f>
        <v>6.7288427405934395E-2</v>
      </c>
      <c r="AG5" s="385">
        <f>FLXrawF!AG5*FLXrawS!$D$1</f>
        <v>0</v>
      </c>
      <c r="AH5" s="385">
        <f>FLXrawF!AH5*FLXrawS!$D$1</f>
        <v>0</v>
      </c>
      <c r="AI5" s="385">
        <f>FLXrawF!AI5*FLXrawS!$D$1</f>
        <v>2.2429475801978131E-2</v>
      </c>
      <c r="AJ5" s="385">
        <f>FLXrawF!AJ5*FLXrawS!$D$1</f>
        <v>6.7288427405934395E-2</v>
      </c>
      <c r="AK5" s="385">
        <f>FLXrawF!AK5*FLXrawS!$D$1</f>
        <v>0</v>
      </c>
      <c r="AL5" s="385">
        <f>FLXrawF!AL5*FLXrawS!$D$1</f>
        <v>0</v>
      </c>
      <c r="AM5" s="385">
        <f>FLXrawF!AM5*FLXrawS!$D$1</f>
        <v>0</v>
      </c>
      <c r="AN5" s="385">
        <f>FLXrawF!AN5*FLXrawS!$D$1</f>
        <v>3.2449107992738202E-2</v>
      </c>
      <c r="AO5" s="385">
        <f>FLXrawF!AO5*FLXrawS!$D$1</f>
        <v>0</v>
      </c>
      <c r="AP5" s="385">
        <f>FLXrawF!AP5*FLXrawS!$D$1</f>
        <v>1.0816369330912732E-2</v>
      </c>
      <c r="AQ5" s="385">
        <f>FLXrawF!AQ5*FLXrawS!$D$1</f>
        <v>3.2449107992738202E-2</v>
      </c>
      <c r="AR5" s="385">
        <f>FLXrawF!AR5*FLXrawS!$D$1</f>
        <v>0</v>
      </c>
      <c r="AS5" s="385">
        <f>FLXrawF!AS5*FLXrawS!$D$1</f>
        <v>0</v>
      </c>
      <c r="AT5" s="385">
        <f>FLXrawF!AT5*FLXrawS!$D$1</f>
        <v>1.0065784252084858E-2</v>
      </c>
      <c r="AU5" s="385">
        <f>FLXrawF!AU5*FLXrawS!$D$1</f>
        <v>0</v>
      </c>
      <c r="AV5" s="385">
        <f>FLXrawF!AV5*FLXrawS!$D$1</f>
        <v>0</v>
      </c>
      <c r="AW5" s="385">
        <f>FLXrawF!AW5*FLXrawS!$D$1</f>
        <v>1.0065784252084858E-2</v>
      </c>
      <c r="AX5" s="385">
        <f>FLXrawF!AX5*FLXrawS!$D$1</f>
        <v>1.0065784252084858E-2</v>
      </c>
      <c r="AY5" s="385">
        <f>FLXrawF!AY5*FLXrawS!$D$1</f>
        <v>1.0065784252084858E-2</v>
      </c>
      <c r="AZ5" s="385">
        <f>FLXrawF!AZ5*FLXrawS!$D$1</f>
        <v>0</v>
      </c>
      <c r="BA5" s="385">
        <f>FLXrawF!BA5*FLXrawS!$D$1</f>
        <v>0</v>
      </c>
      <c r="BB5" s="385">
        <f>FLXrawF!BB5*FLXrawS!$D$1</f>
        <v>0</v>
      </c>
      <c r="BC5" s="385">
        <f>FLXrawF!BC5*FLXrawS!$D$1</f>
        <v>0</v>
      </c>
      <c r="BD5" s="385">
        <f>FLXrawF!BD5*FLXrawS!$D$1</f>
        <v>0</v>
      </c>
      <c r="BE5" s="385">
        <f>FLXrawF!BE5*FLXrawS!$D$1</f>
        <v>0</v>
      </c>
      <c r="BF5" s="385">
        <f>FLXrawF!BF5*FLXrawS!$D$1</f>
        <v>0</v>
      </c>
      <c r="BG5" s="385">
        <f>FLXrawF!BG5*FLXrawS!$D$1</f>
        <v>0</v>
      </c>
      <c r="BH5" s="385">
        <f>FLXrawF!BH5*FLXrawS!$D$1</f>
        <v>3.3964133167912185E-2</v>
      </c>
      <c r="BI5" s="385">
        <f>FLXrawF!BI5*FLXrawS!$D$1</f>
        <v>4.8753576564066502E-2</v>
      </c>
      <c r="BJ5" s="385">
        <f>FLXrawF!BJ5*FLXrawS!$D$1</f>
        <v>0</v>
      </c>
      <c r="BK5" s="385">
        <f>FLXrawF!BK5*FLXrawS!$D$1</f>
        <v>2.0679427432994672E-2</v>
      </c>
      <c r="BL5" s="385">
        <f>FLXrawF!BL5*FLXrawS!$D$1</f>
        <v>4.8753576564066502E-2</v>
      </c>
      <c r="BM5" s="385">
        <f>FLXrawF!BM5*FLXrawS!$D$1</f>
        <v>0</v>
      </c>
      <c r="BN5" s="385">
        <f>FLXrawF!BN5*FLXrawS!$D$1</f>
        <v>0</v>
      </c>
      <c r="BO5" s="385">
        <f>FLXrawF!BO5*FLXrawS!$D$1</f>
        <v>0</v>
      </c>
      <c r="BP5" s="385">
        <f>FLXrawF!BP5*FLXrawS!$D$1</f>
        <v>5.2984692468984766E-3</v>
      </c>
      <c r="BQ5" s="385">
        <f>FLXrawF!BQ5*FLXrawS!$D$1</f>
        <v>4.5185769279700125E-2</v>
      </c>
      <c r="BR5" s="385">
        <f>FLXrawF!BR5*FLXrawS!$D$1</f>
        <v>1.6828079508866202E-2</v>
      </c>
      <c r="BS5" s="385">
        <f>FLXrawF!BS5*FLXrawS!$D$1</f>
        <v>4.5185769279700125E-2</v>
      </c>
      <c r="BT5" s="385">
        <f>FLXrawF!BT5*FLXrawS!$D$1</f>
        <v>0</v>
      </c>
      <c r="BU5" s="385">
        <f>FLXrawF!BU5*FLXrawS!$D$1</f>
        <v>0</v>
      </c>
      <c r="BV5" s="385">
        <f>FLXrawF!BV5*FLXrawS!$D$1</f>
        <v>0</v>
      </c>
      <c r="BW5" s="385">
        <f>FLXrawF!BW5*FLXrawS!$D$1</f>
        <v>5.8843972484214655E-4</v>
      </c>
      <c r="BX5" s="385">
        <f>FLXrawF!BX5*FLXrawS!$D$1</f>
        <v>6.9856578029892286E-2</v>
      </c>
      <c r="BY5" s="385">
        <f>FLXrawF!BY5*FLXrawS!$D$1</f>
        <v>1.7611254438683607E-2</v>
      </c>
      <c r="BZ5" s="385">
        <f>FLXrawF!BZ5*FLXrawS!$D$1</f>
        <v>6.9856578029892286E-2</v>
      </c>
      <c r="CA5" s="385">
        <f>FLXrawF!CA5*FLXrawS!$D$1</f>
        <v>0</v>
      </c>
      <c r="CB5" s="385">
        <f>FLXrawF!CB5*FLXrawS!$D$1</f>
        <v>0</v>
      </c>
      <c r="CC5" s="385">
        <f>FLXrawF!CC5*FLXrawS!$D$1</f>
        <v>7.3246491150634578E-3</v>
      </c>
      <c r="CD5" s="385">
        <f>FLXrawF!CD5*FLXrawS!$D$1</f>
        <v>0</v>
      </c>
      <c r="CE5" s="385">
        <f>FLXrawF!CE5*FLXrawS!$D$1</f>
        <v>0</v>
      </c>
      <c r="CF5" s="385">
        <f>FLXrawF!CF5*FLXrawS!$D$1</f>
        <v>2.4415497050211525E-3</v>
      </c>
      <c r="CG5" s="385">
        <f>FLXrawF!CG5*FLXrawS!$D$1</f>
        <v>7.3246491150634578E-3</v>
      </c>
      <c r="CH5" s="385">
        <f>FLXrawF!CH5*FLXrawS!$D$1</f>
        <v>0</v>
      </c>
      <c r="CI5" s="385">
        <f>FLXrawF!CI5*FLXrawS!$D$1</f>
        <v>0</v>
      </c>
      <c r="CJ5" s="385">
        <f>FLXrawF!CJ5*FLXrawS!$D$1</f>
        <v>0</v>
      </c>
      <c r="CK5" s="385">
        <f>FLXrawF!CK5*FLXrawS!$D$1</f>
        <v>0</v>
      </c>
      <c r="CL5" s="385">
        <f>FLXrawF!CL5*FLXrawS!$D$1</f>
        <v>0</v>
      </c>
      <c r="CM5" s="385">
        <f>FLXrawF!CM5*FLXrawS!$D$1</f>
        <v>0</v>
      </c>
      <c r="CN5" s="385">
        <f>FLXrawF!CN5*FLXrawS!$D$1</f>
        <v>0</v>
      </c>
      <c r="CO5" s="385">
        <f>FLXrawF!CO5*FLXrawS!$D$1</f>
        <v>0</v>
      </c>
      <c r="CP5" s="385">
        <f>FLXrawF!CP5*FLXrawS!$D$1</f>
        <v>0</v>
      </c>
      <c r="CQ5" s="385">
        <f>FLXrawF!CQ5*FLXrawS!$D$1</f>
        <v>0</v>
      </c>
      <c r="CR5" s="385">
        <f>FLXrawF!CR5*FLXrawS!$D$1</f>
        <v>0</v>
      </c>
      <c r="CS5" s="385">
        <f>FLXrawF!CS5*FLXrawS!$D$1</f>
        <v>2.8913832646143573E-2</v>
      </c>
      <c r="CT5" s="385">
        <f>FLXrawF!CT5*FLXrawS!$D$1</f>
        <v>1.4456916323071787E-2</v>
      </c>
      <c r="CU5" s="385">
        <f>FLXrawF!CU5*FLXrawS!$D$1</f>
        <v>2.8913832646143573E-2</v>
      </c>
      <c r="CV5" s="385">
        <f>FLXrawF!CV5*FLXrawS!$D$1</f>
        <v>0</v>
      </c>
      <c r="CW5" s="385">
        <f>FLXrawF!CW5*FLXrawS!$D$1</f>
        <v>0</v>
      </c>
      <c r="CX5" s="385">
        <f>FLXrawF!CX5*FLXrawS!$D$1</f>
        <v>0</v>
      </c>
      <c r="CY5" s="385">
        <f>FLXrawF!CY5*FLXrawS!$D$1</f>
        <v>0</v>
      </c>
      <c r="CZ5" s="385">
        <f>FLXrawF!CZ5*FLXrawS!$D$1</f>
        <v>0</v>
      </c>
      <c r="DA5" s="385">
        <f>FLXrawF!DA5*FLXrawS!$D$1</f>
        <v>0</v>
      </c>
      <c r="DB5" s="385">
        <f>FLXrawF!DB5*FLXrawS!$D$1</f>
        <v>0</v>
      </c>
      <c r="DC5" s="385">
        <f>FLXrawF!DC5*FLXrawS!$D$1</f>
        <v>0</v>
      </c>
      <c r="DD5" s="385">
        <f>FLXrawF!DD5*FLXrawS!$D$1</f>
        <v>8.0377889218417355E-3</v>
      </c>
      <c r="DE5" s="385">
        <f>FLXrawF!DE5*FLXrawS!$D$1</f>
        <v>0</v>
      </c>
      <c r="DF5" s="385">
        <f>FLXrawF!DF5*FLXrawS!$D$1</f>
        <v>7.4659559494186706E-2</v>
      </c>
      <c r="DG5" s="385">
        <f>FLXrawF!DG5*FLXrawS!$D$1</f>
        <v>0</v>
      </c>
      <c r="DH5" s="385">
        <f>FLXrawF!DH5*FLXrawS!$D$1</f>
        <v>2.0674337104007109E-2</v>
      </c>
      <c r="DI5" s="385">
        <f>FLXrawF!DI5*FLXrawS!$D$1</f>
        <v>7.4659559494186706E-2</v>
      </c>
      <c r="DJ5" s="385">
        <f>FLXrawF!DJ5*FLXrawS!$D$1</f>
        <v>0</v>
      </c>
      <c r="DK5" s="385">
        <f>FLXrawF!DK5*FLXrawS!$D$1</f>
        <v>0</v>
      </c>
      <c r="DL5" s="385">
        <f>FLXrawF!DL5*FLXrawS!$D$1</f>
        <v>0</v>
      </c>
      <c r="DM5" s="385">
        <f>FLXrawF!DM5*FLXrawS!$D$1</f>
        <v>0.32727005191508746</v>
      </c>
      <c r="DN5" s="385">
        <f>FLXrawF!DN5*FLXrawS!$D$1</f>
        <v>0</v>
      </c>
      <c r="DO5" s="385">
        <f>FLXrawF!DO5*FLXrawS!$D$1</f>
        <v>0</v>
      </c>
      <c r="DP5" s="385">
        <f>FLXrawF!DP5*FLXrawS!$D$1</f>
        <v>0</v>
      </c>
      <c r="DQ5" s="385">
        <f>FLXrawF!DQ5*FLXrawS!$D$1</f>
        <v>0</v>
      </c>
      <c r="DR5" s="385">
        <f>FLXrawF!DR5*FLXrawS!$D$1</f>
        <v>0</v>
      </c>
      <c r="DS5" s="385">
        <f>FLXrawF!DS5*FLXrawS!$D$1</f>
        <v>5.897065356022585E-2</v>
      </c>
      <c r="DT5" s="385">
        <f>FLXrawF!DT5*FLXrawS!$D$1</f>
        <v>0</v>
      </c>
      <c r="DU5" s="385">
        <f>FLXrawF!DU5*FLXrawS!$D$1</f>
        <v>0</v>
      </c>
      <c r="DV5" s="385">
        <f>FLXrawF!DV5*FLXrawS!$D$1</f>
        <v>1.4742663390056462E-2</v>
      </c>
      <c r="DW5" s="385">
        <f>FLXrawF!DW5*FLXrawS!$D$1</f>
        <v>5.897065356022585E-2</v>
      </c>
      <c r="DX5" s="385">
        <f>FLXrawF!DX5*FLXrawS!$D$1</f>
        <v>0</v>
      </c>
      <c r="DY5" s="385">
        <f>FLXrawF!DY5*FLXrawS!$D$1</f>
        <v>0</v>
      </c>
      <c r="DZ5" s="385">
        <f>FLXrawF!DZ5*FLXrawS!$D$1</f>
        <v>4.299098499288264E-2</v>
      </c>
      <c r="EA5" s="385">
        <f>FLXrawF!EA5*FLXrawS!$D$1</f>
        <v>0</v>
      </c>
      <c r="EB5" s="385">
        <f>FLXrawF!EB5*FLXrawS!$D$1</f>
        <v>2.8701401169285184E-2</v>
      </c>
      <c r="EC5" s="385">
        <f>FLXrawF!EC5*FLXrawS!$D$1</f>
        <v>3.5846193081083916E-2</v>
      </c>
      <c r="ED5" s="385">
        <f>FLXrawF!ED5*FLXrawS!$D$1</f>
        <v>4.299098499288264E-2</v>
      </c>
      <c r="EE5" s="385">
        <f>FLXrawF!EE5*FLXrawS!$D$1</f>
        <v>2.8701401169285184E-2</v>
      </c>
      <c r="EF5" s="385">
        <f>FLXrawF!EF5*FLXrawS!$D$1</f>
        <v>0</v>
      </c>
      <c r="EG5" s="385">
        <f>FLXrawF!EG5*FLXrawS!$D$1</f>
        <v>0</v>
      </c>
      <c r="EH5" s="385">
        <f>FLXrawF!EH5*FLXrawS!$D$1</f>
        <v>0</v>
      </c>
      <c r="EI5" s="385">
        <f>FLXrawF!EI5*FLXrawS!$D$1</f>
        <v>0</v>
      </c>
      <c r="EJ5" s="385">
        <f>FLXrawF!EJ5*FLXrawS!$D$1</f>
        <v>0</v>
      </c>
      <c r="EK5" s="385">
        <f>FLXrawF!EK5*FLXrawS!$D$1</f>
        <v>0</v>
      </c>
      <c r="EL5" s="385">
        <f>FLXrawF!EL5*FLXrawS!$D$1</f>
        <v>0</v>
      </c>
      <c r="EM5" s="385">
        <f>FLXrawF!EM5*FLXrawS!$D$1</f>
        <v>0</v>
      </c>
      <c r="EN5" s="385">
        <f>FLXrawF!EN5*FLXrawS!$D$1</f>
        <v>0.13679963110424231</v>
      </c>
      <c r="EO5" s="385">
        <f>FLXrawF!EO5*FLXrawS!$D$1</f>
        <v>0</v>
      </c>
      <c r="EP5" s="385">
        <f>FLXrawF!EP5*FLXrawS!$D$1</f>
        <v>1.3763023557282712E-2</v>
      </c>
      <c r="EQ5" s="385">
        <f>FLXrawF!EQ5*FLXrawS!$D$1</f>
        <v>4.5876745190942371E-3</v>
      </c>
      <c r="ER5" s="385">
        <f>FLXrawF!ER5*FLXrawS!$D$1</f>
        <v>1.3763023557282712E-2</v>
      </c>
      <c r="ES5" s="385">
        <f>FLXrawF!ES5*FLXrawS!$D$1</f>
        <v>0</v>
      </c>
      <c r="ET5" s="385">
        <f>FLXrawF!ET5*FLXrawS!$D$1</f>
        <v>8.1309898474144812E-2</v>
      </c>
      <c r="EU5" s="385">
        <f>FLXrawF!EU5*FLXrawS!$D$1</f>
        <v>6.2856738724270153E-2</v>
      </c>
      <c r="EV5" s="385">
        <f>FLXrawF!EV5*FLXrawS!$D$1</f>
        <v>0</v>
      </c>
      <c r="EW5" s="385">
        <f>FLXrawF!EW5*FLXrawS!$D$1</f>
        <v>0</v>
      </c>
      <c r="EX5" s="385">
        <f>FLXrawF!EX5*FLXrawS!$D$1</f>
        <v>4.8055545732804995E-2</v>
      </c>
      <c r="EY5" s="385">
        <f>FLXrawF!EY5*FLXrawS!$D$1</f>
        <v>8.1309898474144812E-2</v>
      </c>
      <c r="EZ5" s="385">
        <f>FLXrawF!EZ5*FLXrawS!$D$1</f>
        <v>0</v>
      </c>
      <c r="FA5" s="385">
        <f>FLXrawF!FA5*FLXrawS!$D$1</f>
        <v>0</v>
      </c>
      <c r="FB5" s="385">
        <f>FLXrawF!FB5*FLXrawS!$D$1</f>
        <v>0.40547762335094328</v>
      </c>
      <c r="FC5" s="385">
        <f>FLXrawF!FC5*FLXrawS!$D$1</f>
        <v>3.4191642645295242E-2</v>
      </c>
      <c r="FD5" s="385">
        <f>FLXrawF!FD5*FLXrawS!$D$1</f>
        <v>0</v>
      </c>
      <c r="FE5" s="385">
        <f>FLXrawF!FE5*FLXrawS!$D$1</f>
        <v>1.1397214215098412E-2</v>
      </c>
      <c r="FF5" s="385">
        <f>FLXrawF!FF5*FLXrawS!$D$1</f>
        <v>3.4191642645295242E-2</v>
      </c>
      <c r="FG5" s="385">
        <f>FLXrawF!FG5*FLXrawS!$D$1</f>
        <v>0</v>
      </c>
      <c r="FH5" s="385">
        <f>FLXrawF!FH5*FLXrawS!$D$1</f>
        <v>3.8314514713510286E-2</v>
      </c>
      <c r="FI5" s="385">
        <f>FLXrawF!FI5*FLXrawS!$D$1</f>
        <v>1.9854206430730589E-2</v>
      </c>
      <c r="FJ5" s="385">
        <f>FLXrawF!FJ5*FLXrawS!$D$1</f>
        <v>0</v>
      </c>
      <c r="FK5" s="385">
        <f>FLXrawF!FK5*FLXrawS!$D$1</f>
        <v>0</v>
      </c>
      <c r="FL5" s="385">
        <f>FLXrawF!FL5*FLXrawS!$D$1</f>
        <v>1.4542180286060219E-2</v>
      </c>
      <c r="FM5" s="385">
        <f>FLXrawF!FM5*FLXrawS!$D$1</f>
        <v>3.8314514713510286E-2</v>
      </c>
      <c r="FN5" s="385">
        <f>FLXrawF!FN5*FLXrawS!$D$1</f>
        <v>0</v>
      </c>
      <c r="FO5" s="385">
        <f>FLXrawF!FO5*FLXrawS!$D$1</f>
        <v>0</v>
      </c>
      <c r="FP5" s="385">
        <f>FLXrawF!FP5*FLXrawS!$D$1</f>
        <v>0.27291781402139237</v>
      </c>
      <c r="FQ5" s="385">
        <f>FLXrawF!FQ5*FLXrawS!$D$1</f>
        <v>0</v>
      </c>
      <c r="FR5" s="385">
        <f>FLXrawF!FR5*FLXrawS!$D$1</f>
        <v>0</v>
      </c>
      <c r="FS5" s="385">
        <f>FLXrawF!FS5*FLXrawS!$D$1</f>
        <v>0</v>
      </c>
      <c r="FT5" s="385">
        <f>FLXrawF!FT5*FLXrawS!$D$1</f>
        <v>0</v>
      </c>
      <c r="FU5" s="385">
        <f>FLXrawF!FU5*FLXrawS!$D$1</f>
        <v>0</v>
      </c>
      <c r="FV5" s="385">
        <f>FLXrawF!FV5*FLXrawS!$D$1</f>
        <v>0</v>
      </c>
      <c r="FW5" s="385">
        <f>FLXrawF!FW5*FLXrawS!$D$1</f>
        <v>7.5464923888965335E-2</v>
      </c>
      <c r="FX5" s="385">
        <f>FLXrawF!FX5*FLXrawS!$D$1</f>
        <v>3.8503167309353693E-2</v>
      </c>
      <c r="FY5" s="385">
        <f>FLXrawF!FY5*FLXrawS!$D$1</f>
        <v>0</v>
      </c>
      <c r="FZ5" s="385">
        <f>FLXrawF!FZ5*FLXrawS!$D$1</f>
        <v>3.7989363732773007E-2</v>
      </c>
      <c r="GA5" s="385">
        <f>FLXrawF!GA5*FLXrawS!$D$1</f>
        <v>7.5464923888965335E-2</v>
      </c>
      <c r="GB5" s="385">
        <f>FLXrawF!GB5*FLXrawS!$D$1</f>
        <v>0</v>
      </c>
      <c r="GC5" s="385">
        <f>FLXrawF!GC5*FLXrawS!$D$1</f>
        <v>0</v>
      </c>
      <c r="GD5" s="385">
        <f>FLXrawF!GD5*FLXrawS!$D$1</f>
        <v>0</v>
      </c>
      <c r="GE5" s="385">
        <f>FLXrawF!GE5*FLXrawS!$D$1</f>
        <v>2.0105523316313453E-4</v>
      </c>
      <c r="GF5" s="385">
        <f>FLXrawF!GF5*FLXrawS!$D$1</f>
        <v>0</v>
      </c>
      <c r="GG5" s="385">
        <f>FLXrawF!GG5*FLXrawS!$D$1</f>
        <v>6.7018411054378172E-5</v>
      </c>
      <c r="GH5" s="385">
        <f>FLXrawF!GH5*FLXrawS!$D$1</f>
        <v>2.0105523316313453E-4</v>
      </c>
      <c r="GI5" s="385">
        <f>FLXrawF!GI5*FLXrawS!$D$1</f>
        <v>0</v>
      </c>
      <c r="GJ5" s="385">
        <v>0</v>
      </c>
    </row>
    <row r="6" spans="1:212">
      <c r="A6" s="380">
        <v>2</v>
      </c>
      <c r="B6" s="384">
        <v>1E-3</v>
      </c>
      <c r="C6" s="385">
        <f>FLXrawF!C6*FLXrawS!$D$1</f>
        <v>0.29882387414879158</v>
      </c>
      <c r="D6" s="385">
        <f>FLXrawF!D6*FLXrawS!$D$1</f>
        <v>0.30478644243701686</v>
      </c>
      <c r="E6" s="385">
        <f>FLXrawF!E6*FLXrawS!$D$1</f>
        <v>0.49648031922261143</v>
      </c>
      <c r="F6" s="385">
        <f>FLXrawF!F6*FLXrawS!$D$1</f>
        <v>0.35610753164662234</v>
      </c>
      <c r="G6" s="385">
        <f>FLXrawF!G6*FLXrawS!$D$1</f>
        <v>0.3199059494108103</v>
      </c>
      <c r="H6" s="385">
        <f>FLXrawF!H6*FLXrawS!$D$1</f>
        <v>0.35610753164662234</v>
      </c>
      <c r="I6" s="385">
        <f>FLXrawF!I6*FLXrawS!$D$1</f>
        <v>0.29882387414879158</v>
      </c>
      <c r="J6" s="385">
        <f>FLXrawF!J6*FLXrawS!$D$1</f>
        <v>0.32359009244449233</v>
      </c>
      <c r="K6" s="385">
        <f>FLXrawF!K6*FLXrawS!$D$1</f>
        <v>0.29175585246309782</v>
      </c>
      <c r="L6" s="385">
        <f>FLXrawF!L6*FLXrawS!$D$1</f>
        <v>0.28219491294257987</v>
      </c>
      <c r="M6" s="385">
        <f>FLXrawF!M6*FLXrawS!$D$1</f>
        <v>0.45297220057900012</v>
      </c>
      <c r="N6" s="385">
        <f>FLXrawF!N6*FLXrawS!$D$1</f>
        <v>0.29918028595005669</v>
      </c>
      <c r="O6" s="385">
        <f>FLXrawF!O6*FLXrawS!$D$1</f>
        <v>0.32359009244449233</v>
      </c>
      <c r="P6" s="385">
        <f>FLXrawF!P6*FLXrawS!$D$1</f>
        <v>0.28219491294257987</v>
      </c>
      <c r="Q6" s="385">
        <f>FLXrawF!Q6*FLXrawS!$D$1</f>
        <v>0.33822394077467927</v>
      </c>
      <c r="R6" s="385">
        <f>FLXrawF!R6*FLXrawS!$D$1</f>
        <v>0.4012637508839505</v>
      </c>
      <c r="S6" s="385">
        <f>FLXrawF!S6*FLXrawS!$D$1</f>
        <v>0.31379435472900385</v>
      </c>
      <c r="T6" s="385">
        <f>FLXrawF!T6*FLXrawS!$D$1</f>
        <v>0.33271937395305223</v>
      </c>
      <c r="U6" s="385">
        <f>FLXrawF!U6*FLXrawS!$D$1</f>
        <v>0.34650035508517152</v>
      </c>
      <c r="V6" s="385">
        <f>FLXrawF!V6*FLXrawS!$D$1</f>
        <v>0.4012637508839505</v>
      </c>
      <c r="W6" s="385">
        <f>FLXrawF!W6*FLXrawS!$D$1</f>
        <v>0.31379435472900385</v>
      </c>
      <c r="X6" s="385">
        <f>FLXrawF!X6*FLXrawS!$D$1</f>
        <v>0.4923512402541273</v>
      </c>
      <c r="Y6" s="385">
        <f>FLXrawF!Y6*FLXrawS!$D$1</f>
        <v>0.38160814472319843</v>
      </c>
      <c r="Z6" s="385">
        <f>FLXrawF!Z6*FLXrawS!$D$1</f>
        <v>5.7931919760792427E-2</v>
      </c>
      <c r="AA6" s="385">
        <f>FLXrawF!AA6*FLXrawS!$D$1</f>
        <v>0.34395767065935823</v>
      </c>
      <c r="AB6" s="385">
        <f>FLXrawF!AB6*FLXrawS!$D$1</f>
        <v>0.3627829076912783</v>
      </c>
      <c r="AC6" s="385">
        <f>FLXrawF!AC6*FLXrawS!$D$1</f>
        <v>0.38160814472319843</v>
      </c>
      <c r="AD6" s="385">
        <f>FLXrawF!AD6*FLXrawS!$D$1</f>
        <v>0.34395767065935823</v>
      </c>
      <c r="AE6" s="385">
        <f>FLXrawF!AE6*FLXrawS!$D$1</f>
        <v>0.13553283149157569</v>
      </c>
      <c r="AF6" s="385">
        <f>FLXrawF!AF6*FLXrawS!$D$1</f>
        <v>0.3267860865883887</v>
      </c>
      <c r="AG6" s="385">
        <f>FLXrawF!AG6*FLXrawS!$D$1</f>
        <v>0.28559947804104541</v>
      </c>
      <c r="AH6" s="385">
        <f>FLXrawF!AH6*FLXrawS!$D$1</f>
        <v>0.27249442081596187</v>
      </c>
      <c r="AI6" s="385">
        <f>FLXrawF!AI6*FLXrawS!$D$1</f>
        <v>0.29495999514846527</v>
      </c>
      <c r="AJ6" s="385">
        <f>FLXrawF!AJ6*FLXrawS!$D$1</f>
        <v>0.3267860865883887</v>
      </c>
      <c r="AK6" s="385">
        <f>FLXrawF!AK6*FLXrawS!$D$1</f>
        <v>0.27249442081596187</v>
      </c>
      <c r="AL6" s="385">
        <f>FLXrawF!AL6*FLXrawS!$D$1</f>
        <v>0.27144043424340608</v>
      </c>
      <c r="AM6" s="385">
        <f>FLXrawF!AM6*FLXrawS!$D$1</f>
        <v>0.23529290578468159</v>
      </c>
      <c r="AN6" s="385">
        <f>FLXrawF!AN6*FLXrawS!$D$1</f>
        <v>0.35377784526245903</v>
      </c>
      <c r="AO6" s="385">
        <f>FLXrawF!AO6*FLXrawS!$D$1</f>
        <v>0</v>
      </c>
      <c r="AP6" s="385">
        <f>FLXrawF!AP6*FLXrawS!$D$1</f>
        <v>0.28683706176351559</v>
      </c>
      <c r="AQ6" s="385">
        <f>FLXrawF!AQ6*FLXrawS!$D$1</f>
        <v>0.35377784526245903</v>
      </c>
      <c r="AR6" s="385">
        <f>FLXrawF!AR6*FLXrawS!$D$1</f>
        <v>0.23529290578468159</v>
      </c>
      <c r="AS6" s="385">
        <f>FLXrawF!AS6*FLXrawS!$D$1</f>
        <v>0.10068766620757259</v>
      </c>
      <c r="AT6" s="385">
        <f>FLXrawF!AT6*FLXrawS!$D$1</f>
        <v>0.28656757814653561</v>
      </c>
      <c r="AU6" s="385">
        <f>FLXrawF!AU6*FLXrawS!$D$1</f>
        <v>0</v>
      </c>
      <c r="AV6" s="385">
        <f>FLXrawF!AV6*FLXrawS!$D$1</f>
        <v>1.6629473710300449E-2</v>
      </c>
      <c r="AW6" s="385">
        <f>FLXrawF!AW6*FLXrawS!$D$1</f>
        <v>0.28656757814653561</v>
      </c>
      <c r="AX6" s="385">
        <f>FLXrawF!AX6*FLXrawS!$D$1</f>
        <v>0.28656757814653561</v>
      </c>
      <c r="AY6" s="385">
        <f>FLXrawF!AY6*FLXrawS!$D$1</f>
        <v>0.28656757814653561</v>
      </c>
      <c r="AZ6" s="385">
        <f>FLXrawF!AZ6*FLXrawS!$D$1</f>
        <v>0.29408377732200508</v>
      </c>
      <c r="BA6" s="385">
        <f>FLXrawF!BA6*FLXrawS!$D$1</f>
        <v>0.26744521639778729</v>
      </c>
      <c r="BB6" s="385">
        <f>FLXrawF!BB6*FLXrawS!$D$1</f>
        <v>0.28886923115813307</v>
      </c>
      <c r="BC6" s="385">
        <f>FLXrawF!BC6*FLXrawS!$D$1</f>
        <v>0.18402482086859653</v>
      </c>
      <c r="BD6" s="385">
        <f>FLXrawF!BD6*FLXrawS!$D$1</f>
        <v>0.28346607495930848</v>
      </c>
      <c r="BE6" s="385">
        <f>FLXrawF!BE6*FLXrawS!$D$1</f>
        <v>0.29408377732200508</v>
      </c>
      <c r="BF6" s="385">
        <f>FLXrawF!BF6*FLXrawS!$D$1</f>
        <v>0.26744521639778729</v>
      </c>
      <c r="BG6" s="385">
        <f>FLXrawF!BG6*FLXrawS!$D$1</f>
        <v>0.28758058445022622</v>
      </c>
      <c r="BH6" s="385">
        <f>FLXrawF!BH6*FLXrawS!$D$1</f>
        <v>0.33533608196351899</v>
      </c>
      <c r="BI6" s="385">
        <f>FLXrawF!BI6*FLXrawS!$D$1</f>
        <v>0.36165790636431178</v>
      </c>
      <c r="BJ6" s="385">
        <f>FLXrawF!BJ6*FLXrawS!$D$1</f>
        <v>0.32701306703203664</v>
      </c>
      <c r="BK6" s="385">
        <f>FLXrawF!BK6*FLXrawS!$D$1</f>
        <v>0.32789690995252346</v>
      </c>
      <c r="BL6" s="385">
        <f>FLXrawF!BL6*FLXrawS!$D$1</f>
        <v>0.36165790636431178</v>
      </c>
      <c r="BM6" s="385">
        <f>FLXrawF!BM6*FLXrawS!$D$1</f>
        <v>0.28758058445022622</v>
      </c>
      <c r="BN6" s="385">
        <f>FLXrawF!BN6*FLXrawS!$D$1</f>
        <v>0</v>
      </c>
      <c r="BO6" s="385">
        <f>FLXrawF!BO6*FLXrawS!$D$1</f>
        <v>0.2221372512351861</v>
      </c>
      <c r="BP6" s="385">
        <f>FLXrawF!BP6*FLXrawS!$D$1</f>
        <v>0.23178945139045337</v>
      </c>
      <c r="BQ6" s="385">
        <f>FLXrawF!BQ6*FLXrawS!$D$1</f>
        <v>0.27351716043133939</v>
      </c>
      <c r="BR6" s="385">
        <f>FLXrawF!BR6*FLXrawS!$D$1</f>
        <v>0.24248128768565963</v>
      </c>
      <c r="BS6" s="385">
        <f>FLXrawF!BS6*FLXrawS!$D$1</f>
        <v>0.27351716043133939</v>
      </c>
      <c r="BT6" s="385">
        <f>FLXrawF!BT6*FLXrawS!$D$1</f>
        <v>0.2221372512351861</v>
      </c>
      <c r="BU6" s="385">
        <f>FLXrawF!BU6*FLXrawS!$D$1</f>
        <v>0.26695610707022921</v>
      </c>
      <c r="BV6" s="385">
        <f>FLXrawF!BV6*FLXrawS!$D$1</f>
        <v>0.28415114330478053</v>
      </c>
      <c r="BW6" s="385">
        <f>FLXrawF!BW6*FLXrawS!$D$1</f>
        <v>0.31857481484944167</v>
      </c>
      <c r="BX6" s="385">
        <f>FLXrawF!BX6*FLXrawS!$D$1</f>
        <v>0.35886414382626713</v>
      </c>
      <c r="BY6" s="385">
        <f>FLXrawF!BY6*FLXrawS!$D$1</f>
        <v>0.30713655226267961</v>
      </c>
      <c r="BZ6" s="385">
        <f>FLXrawF!BZ6*FLXrawS!$D$1</f>
        <v>0.35886414382626713</v>
      </c>
      <c r="CA6" s="385">
        <f>FLXrawF!CA6*FLXrawS!$D$1</f>
        <v>0.26695610707022921</v>
      </c>
      <c r="CB6" s="385">
        <f>FLXrawF!CB6*FLXrawS!$D$1</f>
        <v>0.27237635432818869</v>
      </c>
      <c r="CC6" s="385">
        <f>FLXrawF!CC6*FLXrawS!$D$1</f>
        <v>0.33244801464652912</v>
      </c>
      <c r="CD6" s="385">
        <f>FLXrawF!CD6*FLXrawS!$D$1</f>
        <v>0.29421307659145451</v>
      </c>
      <c r="CE6" s="385">
        <f>FLXrawF!CE6*FLXrawS!$D$1</f>
        <v>0.14491139115870197</v>
      </c>
      <c r="CF6" s="385">
        <f>FLXrawF!CF6*FLXrawS!$D$1</f>
        <v>0.2996791485220574</v>
      </c>
      <c r="CG6" s="385">
        <f>FLXrawF!CG6*FLXrawS!$D$1</f>
        <v>0.33244801464652912</v>
      </c>
      <c r="CH6" s="385">
        <f>FLXrawF!CH6*FLXrawS!$D$1</f>
        <v>0.27237635432818869</v>
      </c>
      <c r="CI6" s="385">
        <f>FLXrawF!CI6*FLXrawS!$D$1</f>
        <v>0.19812093805805797</v>
      </c>
      <c r="CJ6" s="385">
        <f>FLXrawF!CJ6*FLXrawS!$D$1</f>
        <v>0.33409128423457674</v>
      </c>
      <c r="CK6" s="385">
        <f>FLXrawF!CK6*FLXrawS!$D$1</f>
        <v>0</v>
      </c>
      <c r="CL6" s="385">
        <f>FLXrawF!CL6*FLXrawS!$D$1</f>
        <v>0</v>
      </c>
      <c r="CM6" s="385">
        <f>FLXrawF!CM6*FLXrawS!$D$1</f>
        <v>0.26610611114631733</v>
      </c>
      <c r="CN6" s="385">
        <f>FLXrawF!CN6*FLXrawS!$D$1</f>
        <v>0.33409128423457674</v>
      </c>
      <c r="CO6" s="385">
        <f>FLXrawF!CO6*FLXrawS!$D$1</f>
        <v>0.19812093805805797</v>
      </c>
      <c r="CP6" s="385">
        <f>FLXrawF!CP6*FLXrawS!$D$1</f>
        <v>0</v>
      </c>
      <c r="CQ6" s="385">
        <f>FLXrawF!CQ6*FLXrawS!$D$1</f>
        <v>0.36985252524486556</v>
      </c>
      <c r="CR6" s="385">
        <f>FLXrawF!CR6*FLXrawS!$D$1</f>
        <v>0.30541349345711039</v>
      </c>
      <c r="CS6" s="385">
        <f>FLXrawF!CS6*FLXrawS!$D$1</f>
        <v>0.38408884414311567</v>
      </c>
      <c r="CT6" s="385">
        <f>FLXrawF!CT6*FLXrawS!$D$1</f>
        <v>0.37697068469399064</v>
      </c>
      <c r="CU6" s="385">
        <f>FLXrawF!CU6*FLXrawS!$D$1</f>
        <v>0.38408884414311567</v>
      </c>
      <c r="CV6" s="385">
        <f>FLXrawF!CV6*FLXrawS!$D$1</f>
        <v>0.36985252524486556</v>
      </c>
      <c r="CW6" s="385">
        <f>FLXrawF!CW6*FLXrawS!$D$1</f>
        <v>0.28069674020743535</v>
      </c>
      <c r="CX6" s="385">
        <f>FLXrawF!CX6*FLXrawS!$D$1</f>
        <v>0.2577450519617725</v>
      </c>
      <c r="CY6" s="385">
        <f>FLXrawF!CY6*FLXrawS!$D$1</f>
        <v>0.20100155367042416</v>
      </c>
      <c r="CZ6" s="385">
        <f>FLXrawF!CZ6*FLXrawS!$D$1</f>
        <v>0.33200488666073241</v>
      </c>
      <c r="DA6" s="385">
        <f>FLXrawF!DA6*FLXrawS!$D$1</f>
        <v>0.29014889294331342</v>
      </c>
      <c r="DB6" s="385">
        <f>FLXrawF!DB6*FLXrawS!$D$1</f>
        <v>0.33200488666073241</v>
      </c>
      <c r="DC6" s="385">
        <f>FLXrawF!DC6*FLXrawS!$D$1</f>
        <v>0.2577450519617725</v>
      </c>
      <c r="DD6" s="385">
        <f>FLXrawF!DD6*FLXrawS!$D$1</f>
        <v>0.35463349394815447</v>
      </c>
      <c r="DE6" s="385">
        <f>FLXrawF!DE6*FLXrawS!$D$1</f>
        <v>0.29140361912261414</v>
      </c>
      <c r="DF6" s="385">
        <f>FLXrawF!DF6*FLXrawS!$D$1</f>
        <v>0.40575138746819972</v>
      </c>
      <c r="DG6" s="385">
        <f>FLXrawF!DG6*FLXrawS!$D$1</f>
        <v>0.32677062220768122</v>
      </c>
      <c r="DH6" s="385">
        <f>FLXrawF!DH6*FLXrawS!$D$1</f>
        <v>0.34463978068666246</v>
      </c>
      <c r="DI6" s="385">
        <f>FLXrawF!DI6*FLXrawS!$D$1</f>
        <v>0.40575138746819972</v>
      </c>
      <c r="DJ6" s="385">
        <f>FLXrawF!DJ6*FLXrawS!$D$1</f>
        <v>0.29140361912261414</v>
      </c>
      <c r="DK6" s="385">
        <f>FLXrawF!DK6*FLXrawS!$D$1</f>
        <v>0.34147767258236883</v>
      </c>
      <c r="DL6" s="385">
        <f>FLXrawF!DL6*FLXrawS!$D$1</f>
        <v>0.35637104000119008</v>
      </c>
      <c r="DM6" s="385">
        <f>FLXrawF!DM6*FLXrawS!$D$1</f>
        <v>0.61182046765889642</v>
      </c>
      <c r="DN6" s="385">
        <f>FLXrawF!DN6*FLXrawS!$D$1</f>
        <v>0</v>
      </c>
      <c r="DO6" s="385">
        <f>FLXrawF!DO6*FLXrawS!$D$1</f>
        <v>0.34892435629177948</v>
      </c>
      <c r="DP6" s="385">
        <f>FLXrawF!DP6*FLXrawS!$D$1</f>
        <v>0.35637104000119008</v>
      </c>
      <c r="DQ6" s="385">
        <f>FLXrawF!DQ6*FLXrawS!$D$1</f>
        <v>0.34147767258236883</v>
      </c>
      <c r="DR6" s="385">
        <f>FLXrawF!DR6*FLXrawS!$D$1</f>
        <v>0.27125127555930367</v>
      </c>
      <c r="DS6" s="385">
        <f>FLXrawF!DS6*FLXrawS!$D$1</f>
        <v>0.4035587021218911</v>
      </c>
      <c r="DT6" s="385">
        <f>FLXrawF!DT6*FLXrawS!$D$1</f>
        <v>0.31939692272802278</v>
      </c>
      <c r="DU6" s="385">
        <f>FLXrawF!DU6*FLXrawS!$D$1</f>
        <v>0.2897357870748728</v>
      </c>
      <c r="DV6" s="385">
        <f>FLXrawF!DV6*FLXrawS!$D$1</f>
        <v>0.32098567187102256</v>
      </c>
      <c r="DW6" s="385">
        <f>FLXrawF!DW6*FLXrawS!$D$1</f>
        <v>0.4035587021218911</v>
      </c>
      <c r="DX6" s="385">
        <f>FLXrawF!DX6*FLXrawS!$D$1</f>
        <v>0.27125127555930367</v>
      </c>
      <c r="DY6" s="385">
        <f>FLXrawF!DY6*FLXrawS!$D$1</f>
        <v>1.1601307666204302E-2</v>
      </c>
      <c r="DZ6" s="385">
        <f>FLXrawF!DZ6*FLXrawS!$D$1</f>
        <v>0.30436178286374249</v>
      </c>
      <c r="EA6" s="385">
        <f>FLXrawF!EA6*FLXrawS!$D$1</f>
        <v>0</v>
      </c>
      <c r="EB6" s="385">
        <f>FLXrawF!EB6*FLXrawS!$D$1</f>
        <v>0.2839802227816775</v>
      </c>
      <c r="EC6" s="385">
        <f>FLXrawF!EC6*FLXrawS!$D$1</f>
        <v>0.29417100282271003</v>
      </c>
      <c r="ED6" s="385">
        <f>FLXrawF!ED6*FLXrawS!$D$1</f>
        <v>0.30436178286374249</v>
      </c>
      <c r="EE6" s="385">
        <f>FLXrawF!EE6*FLXrawS!$D$1</f>
        <v>0.2839802227816775</v>
      </c>
      <c r="EF6" s="385">
        <f>FLXrawF!EF6*FLXrawS!$D$1</f>
        <v>0.24713537072096234</v>
      </c>
      <c r="EG6" s="385">
        <f>FLXrawF!EG6*FLXrawS!$D$1</f>
        <v>0</v>
      </c>
      <c r="EH6" s="385">
        <f>FLXrawF!EH6*FLXrawS!$D$1</f>
        <v>0.25961411970300108</v>
      </c>
      <c r="EI6" s="385">
        <f>FLXrawF!EI6*FLXrawS!$D$1</f>
        <v>0.19625392552165458</v>
      </c>
      <c r="EJ6" s="385">
        <f>FLXrawF!EJ6*FLXrawS!$D$1</f>
        <v>0.23433447198187268</v>
      </c>
      <c r="EK6" s="385">
        <f>FLXrawF!EK6*FLXrawS!$D$1</f>
        <v>0.25961411970300108</v>
      </c>
      <c r="EL6" s="385">
        <f>FLXrawF!EL6*FLXrawS!$D$1</f>
        <v>0.19625392552165458</v>
      </c>
      <c r="EM6" s="385">
        <f>FLXrawF!EM6*FLXrawS!$D$1</f>
        <v>0.28263605979959816</v>
      </c>
      <c r="EN6" s="385">
        <f>FLXrawF!EN6*FLXrawS!$D$1</f>
        <v>0.32636516347191863</v>
      </c>
      <c r="EO6" s="385">
        <f>FLXrawF!EO6*FLXrawS!$D$1</f>
        <v>0.25536726151221356</v>
      </c>
      <c r="EP6" s="385">
        <f>FLXrawF!EP6*FLXrawS!$D$1</f>
        <v>0.31794656657799758</v>
      </c>
      <c r="EQ6" s="385">
        <f>FLXrawF!EQ6*FLXrawS!$D$1</f>
        <v>0.28531662929660312</v>
      </c>
      <c r="ER6" s="385">
        <f>FLXrawF!ER6*FLXrawS!$D$1</f>
        <v>0.31794656657799758</v>
      </c>
      <c r="ES6" s="385">
        <f>FLXrawF!ES6*FLXrawS!$D$1</f>
        <v>0.25536726151221356</v>
      </c>
      <c r="ET6" s="385">
        <f>FLXrawF!ET6*FLXrawS!$D$1</f>
        <v>0.38973944181699988</v>
      </c>
      <c r="EU6" s="385">
        <f>FLXrawF!EU6*FLXrawS!$D$1</f>
        <v>0.36707953392688403</v>
      </c>
      <c r="EV6" s="385">
        <f>FLXrawF!EV6*FLXrawS!$D$1</f>
        <v>0.2718534890874571</v>
      </c>
      <c r="EW6" s="385">
        <f>FLXrawF!EW6*FLXrawS!$D$1</f>
        <v>0.1228350275759114</v>
      </c>
      <c r="EX6" s="385">
        <f>FLXrawF!EX6*FLXrawS!$D$1</f>
        <v>0.34289082161044704</v>
      </c>
      <c r="EY6" s="385">
        <f>FLXrawF!EY6*FLXrawS!$D$1</f>
        <v>0.38973944181699988</v>
      </c>
      <c r="EZ6" s="385">
        <f>FLXrawF!EZ6*FLXrawS!$D$1</f>
        <v>0.2718534890874571</v>
      </c>
      <c r="FA6" s="385">
        <f>FLXrawF!FA6*FLXrawS!$D$1</f>
        <v>0.32416119760870798</v>
      </c>
      <c r="FB6" s="385">
        <f>FLXrawF!FB6*FLXrawS!$D$1</f>
        <v>0.46241955995499845</v>
      </c>
      <c r="FC6" s="385">
        <f>FLXrawF!FC6*FLXrawS!$D$1</f>
        <v>0.36566910210764647</v>
      </c>
      <c r="FD6" s="385">
        <f>FLXrawF!FD6*FLXrawS!$D$1</f>
        <v>0.33003075565286827</v>
      </c>
      <c r="FE6" s="385">
        <f>FLXrawF!FE6*FLXrawS!$D$1</f>
        <v>0.33995368512307422</v>
      </c>
      <c r="FF6" s="385">
        <f>FLXrawF!FF6*FLXrawS!$D$1</f>
        <v>0.36566910210764647</v>
      </c>
      <c r="FG6" s="385">
        <f>FLXrawF!FG6*FLXrawS!$D$1</f>
        <v>0.32416119760870798</v>
      </c>
      <c r="FH6" s="385">
        <f>FLXrawF!FH6*FLXrawS!$D$1</f>
        <v>0.36133535532084382</v>
      </c>
      <c r="FI6" s="385">
        <f>FLXrawF!FI6*FLXrawS!$D$1</f>
        <v>0.34628140651093831</v>
      </c>
      <c r="FJ6" s="385">
        <f>FLXrawF!FJ6*FLXrawS!$D$1</f>
        <v>0.25933807015731969</v>
      </c>
      <c r="FK6" s="385">
        <f>FLXrawF!FK6*FLXrawS!$D$1</f>
        <v>0.27021159531648287</v>
      </c>
      <c r="FL6" s="385">
        <f>FLXrawF!FL6*FLXrawS!$D$1</f>
        <v>0.30929160682639611</v>
      </c>
      <c r="FM6" s="385">
        <f>FLXrawF!FM6*FLXrawS!$D$1</f>
        <v>0.36133535532084382</v>
      </c>
      <c r="FN6" s="385">
        <f>FLXrawF!FN6*FLXrawS!$D$1</f>
        <v>0.25933807015731969</v>
      </c>
      <c r="FO6" s="385">
        <f>FLXrawF!FO6*FLXrawS!$D$1</f>
        <v>0.33773859527068717</v>
      </c>
      <c r="FP6" s="385">
        <f>FLXrawF!FP6*FLXrawS!$D$1</f>
        <v>0.55130355639659601</v>
      </c>
      <c r="FQ6" s="385">
        <f>FLXrawF!FQ6*FLXrawS!$D$1</f>
        <v>0.22256736148632655</v>
      </c>
      <c r="FR6" s="385">
        <f>FLXrawF!FR6*FLXrawS!$D$1</f>
        <v>0.35682442309389834</v>
      </c>
      <c r="FS6" s="385">
        <f>FLXrawF!FS6*FLXrawS!$D$1</f>
        <v>0.34728150918229284</v>
      </c>
      <c r="FT6" s="385">
        <f>FLXrawF!FT6*FLXrawS!$D$1</f>
        <v>0.35682442309389834</v>
      </c>
      <c r="FU6" s="385">
        <f>FLXrawF!FU6*FLXrawS!$D$1</f>
        <v>0.33773859527068717</v>
      </c>
      <c r="FV6" s="385">
        <f>FLXrawF!FV6*FLXrawS!$D$1</f>
        <v>0.30016190789996711</v>
      </c>
      <c r="FW6" s="385">
        <f>FLXrawF!FW6*FLXrawS!$D$1</f>
        <v>0.37908543126815508</v>
      </c>
      <c r="FX6" s="385">
        <f>FLXrawF!FX6*FLXrawS!$D$1</f>
        <v>0.3592754879745152</v>
      </c>
      <c r="FY6" s="385">
        <f>FLXrawF!FY6*FLXrawS!$D$1</f>
        <v>0.1652090661790887</v>
      </c>
      <c r="FZ6" s="385">
        <f>FLXrawF!FZ6*FLXrawS!$D$1</f>
        <v>0.34617427571421244</v>
      </c>
      <c r="GA6" s="385">
        <f>FLXrawF!GA6*FLXrawS!$D$1</f>
        <v>0.37908543126815508</v>
      </c>
      <c r="GB6" s="385">
        <f>FLXrawF!GB6*FLXrawS!$D$1</f>
        <v>0.30016190789996711</v>
      </c>
      <c r="GC6" s="385">
        <f>FLXrawF!GC6*FLXrawS!$D$1</f>
        <v>0.30059192938277762</v>
      </c>
      <c r="GD6" s="385">
        <f>FLXrawF!GD6*FLXrawS!$D$1</f>
        <v>0</v>
      </c>
      <c r="GE6" s="385">
        <f>FLXrawF!GE6*FLXrawS!$D$1</f>
        <v>0.34661210451164826</v>
      </c>
      <c r="GF6" s="385">
        <f>FLXrawF!GF6*FLXrawS!$D$1</f>
        <v>0.3034929123791727</v>
      </c>
      <c r="GG6" s="385">
        <f>FLXrawF!GG6*FLXrawS!$D$1</f>
        <v>0.31689898209119954</v>
      </c>
      <c r="GH6" s="385">
        <f>FLXrawF!GH6*FLXrawS!$D$1</f>
        <v>0.34661210451164826</v>
      </c>
      <c r="GI6" s="385">
        <f>FLXrawF!GI6*FLXrawS!$D$1</f>
        <v>0.30059192938277762</v>
      </c>
      <c r="GJ6" s="385">
        <v>0.30059192938277762</v>
      </c>
    </row>
    <row r="7" spans="1:212">
      <c r="A7" s="380">
        <v>3</v>
      </c>
      <c r="B7" s="384">
        <v>2E-3</v>
      </c>
      <c r="C7" s="385">
        <f>FLXrawF!C7*FLXrawS!$D$1</f>
        <v>0.625626443603293</v>
      </c>
      <c r="D7" s="385">
        <f>FLXrawF!D7*FLXrawS!$D$1</f>
        <v>0.63758262375716934</v>
      </c>
      <c r="E7" s="385">
        <f>FLXrawF!E7*FLXrawS!$D$1</f>
        <v>0.77747776016596581</v>
      </c>
      <c r="F7" s="385">
        <f>FLXrawF!F7*FLXrawS!$D$1</f>
        <v>0.65246227802841772</v>
      </c>
      <c r="G7" s="385">
        <f>FLXrawF!G7*FLXrawS!$D$1</f>
        <v>0.63855711512962676</v>
      </c>
      <c r="H7" s="385">
        <f>FLXrawF!H7*FLXrawS!$D$1</f>
        <v>0.65246227802841772</v>
      </c>
      <c r="I7" s="385">
        <f>FLXrawF!I7*FLXrawS!$D$1</f>
        <v>0.625626443603293</v>
      </c>
      <c r="J7" s="385">
        <f>FLXrawF!J7*FLXrawS!$D$1</f>
        <v>0.65809871062355174</v>
      </c>
      <c r="K7" s="385">
        <f>FLXrawF!K7*FLXrawS!$D$1</f>
        <v>0.62350944845396972</v>
      </c>
      <c r="L7" s="385">
        <f>FLXrawF!L7*FLXrawS!$D$1</f>
        <v>0.60819097137823419</v>
      </c>
      <c r="M7" s="385">
        <f>FLXrawF!M7*FLXrawS!$D$1</f>
        <v>0.72833605818581959</v>
      </c>
      <c r="N7" s="385">
        <f>FLXrawF!N7*FLXrawS!$D$1</f>
        <v>0.62993304348525192</v>
      </c>
      <c r="O7" s="385">
        <f>FLXrawF!O7*FLXrawS!$D$1</f>
        <v>0.65809871062355174</v>
      </c>
      <c r="P7" s="385">
        <f>FLXrawF!P7*FLXrawS!$D$1</f>
        <v>0.60819097137823419</v>
      </c>
      <c r="Q7" s="385">
        <f>FLXrawF!Q7*FLXrawS!$D$1</f>
        <v>0.66330081110270767</v>
      </c>
      <c r="R7" s="385">
        <f>FLXrawF!R7*FLXrawS!$D$1</f>
        <v>0.72609408754533333</v>
      </c>
      <c r="S7" s="385">
        <f>FLXrawF!S7*FLXrawS!$D$1</f>
        <v>0.64477789909692307</v>
      </c>
      <c r="T7" s="385">
        <f>FLXrawF!T7*FLXrawS!$D$1</f>
        <v>0.65750077665765516</v>
      </c>
      <c r="U7" s="385">
        <f>FLXrawF!U7*FLXrawS!$D$1</f>
        <v>0.67291839360065486</v>
      </c>
      <c r="V7" s="385">
        <f>FLXrawF!V7*FLXrawS!$D$1</f>
        <v>0.72609408754533333</v>
      </c>
      <c r="W7" s="385">
        <f>FLXrawF!W7*FLXrawS!$D$1</f>
        <v>0.64477789909692307</v>
      </c>
      <c r="X7" s="385">
        <f>FLXrawF!X7*FLXrawS!$D$1</f>
        <v>0.81081912599878325</v>
      </c>
      <c r="Y7" s="385">
        <f>FLXrawF!Y7*FLXrawS!$D$1</f>
        <v>0.72875674089682152</v>
      </c>
      <c r="Z7" s="385">
        <f>FLXrawF!Z7*FLXrawS!$D$1</f>
        <v>0.53575472164984306</v>
      </c>
      <c r="AA7" s="385">
        <f>FLXrawF!AA7*FLXrawS!$D$1</f>
        <v>0.715789649913943</v>
      </c>
      <c r="AB7" s="385">
        <f>FLXrawF!AB7*FLXrawS!$D$1</f>
        <v>0.72227319540538215</v>
      </c>
      <c r="AC7" s="385">
        <f>FLXrawF!AC7*FLXrawS!$D$1</f>
        <v>0.72875674089682152</v>
      </c>
      <c r="AD7" s="385">
        <f>FLXrawF!AD7*FLXrawS!$D$1</f>
        <v>0.715789649913943</v>
      </c>
      <c r="AE7" s="385">
        <f>FLXrawF!AE7*FLXrawS!$D$1</f>
        <v>0.49854480613910107</v>
      </c>
      <c r="AF7" s="385">
        <f>FLXrawF!AF7*FLXrawS!$D$1</f>
        <v>0.64961824337479424</v>
      </c>
      <c r="AG7" s="385">
        <f>FLXrawF!AG7*FLXrawS!$D$1</f>
        <v>0.61137873247315022</v>
      </c>
      <c r="AH7" s="385">
        <f>FLXrawF!AH7*FLXrawS!$D$1</f>
        <v>0.61342606805955091</v>
      </c>
      <c r="AI7" s="385">
        <f>FLXrawF!AI7*FLXrawS!$D$1</f>
        <v>0.62480768130249842</v>
      </c>
      <c r="AJ7" s="385">
        <f>FLXrawF!AJ7*FLXrawS!$D$1</f>
        <v>0.64961824337479424</v>
      </c>
      <c r="AK7" s="385">
        <f>FLXrawF!AK7*FLXrawS!$D$1</f>
        <v>0.61137873247315022</v>
      </c>
      <c r="AL7" s="385">
        <f>FLXrawF!AL7*FLXrawS!$D$1</f>
        <v>0.62126464424813599</v>
      </c>
      <c r="AM7" s="385">
        <f>FLXrawF!AM7*FLXrawS!$D$1</f>
        <v>0.56003599822326844</v>
      </c>
      <c r="AN7" s="385">
        <f>FLXrawF!AN7*FLXrawS!$D$1</f>
        <v>0.66924208930183526</v>
      </c>
      <c r="AO7" s="385">
        <f>FLXrawF!AO7*FLXrawS!$D$1</f>
        <v>0.36643760844058082</v>
      </c>
      <c r="AP7" s="385">
        <f>FLXrawF!AP7*FLXrawS!$D$1</f>
        <v>0.61684757725774664</v>
      </c>
      <c r="AQ7" s="385">
        <f>FLXrawF!AQ7*FLXrawS!$D$1</f>
        <v>0.66924208930183526</v>
      </c>
      <c r="AR7" s="385">
        <f>FLXrawF!AR7*FLXrawS!$D$1</f>
        <v>0.56003599822326844</v>
      </c>
      <c r="AS7" s="385">
        <f>FLXrawF!AS7*FLXrawS!$D$1</f>
        <v>0.41100465540308379</v>
      </c>
      <c r="AT7" s="385">
        <f>FLXrawF!AT7*FLXrawS!$D$1</f>
        <v>0.56693972094637479</v>
      </c>
      <c r="AU7" s="385">
        <f>FLXrawF!AU7*FLXrawS!$D$1</f>
        <v>0</v>
      </c>
      <c r="AV7" s="385">
        <f>FLXrawF!AV7*FLXrawS!$D$1</f>
        <v>0.3771333612577818</v>
      </c>
      <c r="AW7" s="385">
        <f>FLXrawF!AW7*FLXrawS!$D$1</f>
        <v>0.56693972094637479</v>
      </c>
      <c r="AX7" s="385">
        <f>FLXrawF!AX7*FLXrawS!$D$1</f>
        <v>0.56693972094637479</v>
      </c>
      <c r="AY7" s="385">
        <f>FLXrawF!AY7*FLXrawS!$D$1</f>
        <v>0.56693972094637479</v>
      </c>
      <c r="AZ7" s="385">
        <f>FLXrawF!AZ7*FLXrawS!$D$1</f>
        <v>0.62960225535966585</v>
      </c>
      <c r="BA7" s="385">
        <f>FLXrawF!BA7*FLXrawS!$D$1</f>
        <v>0.60271469174851611</v>
      </c>
      <c r="BB7" s="385">
        <f>FLXrawF!BB7*FLXrawS!$D$1</f>
        <v>0.62972311298174222</v>
      </c>
      <c r="BC7" s="385">
        <f>FLXrawF!BC7*FLXrawS!$D$1</f>
        <v>0.5394098826396897</v>
      </c>
      <c r="BD7" s="385">
        <f>FLXrawF!BD7*FLXrawS!$D$1</f>
        <v>0.6206800200299748</v>
      </c>
      <c r="BE7" s="385">
        <f>FLXrawF!BE7*FLXrawS!$D$1</f>
        <v>0.62972311298174222</v>
      </c>
      <c r="BF7" s="385">
        <f>FLXrawF!BF7*FLXrawS!$D$1</f>
        <v>0.60271469174851611</v>
      </c>
      <c r="BG7" s="385">
        <f>FLXrawF!BG7*FLXrawS!$D$1</f>
        <v>0.63926753046180185</v>
      </c>
      <c r="BH7" s="385">
        <f>FLXrawF!BH7*FLXrawS!$D$1</f>
        <v>0.64658137175193886</v>
      </c>
      <c r="BI7" s="385">
        <f>FLXrawF!BI7*FLXrawS!$D$1</f>
        <v>0.68428965845848522</v>
      </c>
      <c r="BJ7" s="385">
        <f>FLXrawF!BJ7*FLXrawS!$D$1</f>
        <v>0.65510571489073199</v>
      </c>
      <c r="BK7" s="385">
        <f>FLXrawF!BK7*FLXrawS!$D$1</f>
        <v>0.65631106889073965</v>
      </c>
      <c r="BL7" s="385">
        <f>FLXrawF!BL7*FLXrawS!$D$1</f>
        <v>0.68428965845848522</v>
      </c>
      <c r="BM7" s="385">
        <f>FLXrawF!BM7*FLXrawS!$D$1</f>
        <v>0.63926753046180185</v>
      </c>
      <c r="BN7" s="385">
        <f>FLXrawF!BN7*FLXrawS!$D$1</f>
        <v>0</v>
      </c>
      <c r="BO7" s="385">
        <f>FLXrawF!BO7*FLXrawS!$D$1</f>
        <v>0.45809608538247953</v>
      </c>
      <c r="BP7" s="385">
        <f>FLXrawF!BP7*FLXrawS!$D$1</f>
        <v>0.45963390846735086</v>
      </c>
      <c r="BQ7" s="385">
        <f>FLXrawF!BQ7*FLXrawS!$D$1</f>
        <v>0.50235866073899393</v>
      </c>
      <c r="BR7" s="385">
        <f>FLXrawF!BR7*FLXrawS!$D$1</f>
        <v>0.47336288486294137</v>
      </c>
      <c r="BS7" s="385">
        <f>FLXrawF!BS7*FLXrawS!$D$1</f>
        <v>0.50235866073899393</v>
      </c>
      <c r="BT7" s="385">
        <f>FLXrawF!BT7*FLXrawS!$D$1</f>
        <v>0.45809608538247953</v>
      </c>
      <c r="BU7" s="385">
        <f>FLXrawF!BU7*FLXrawS!$D$1</f>
        <v>0.59478426983721899</v>
      </c>
      <c r="BV7" s="385">
        <f>FLXrawF!BV7*FLXrawS!$D$1</f>
        <v>0.61304758663901848</v>
      </c>
      <c r="BW7" s="385">
        <f>FLXrawF!BW7*FLXrawS!$D$1</f>
        <v>0.63864296941741283</v>
      </c>
      <c r="BX7" s="385">
        <f>FLXrawF!BX7*FLXrawS!$D$1</f>
        <v>0.66233876667894431</v>
      </c>
      <c r="BY7" s="385">
        <f>FLXrawF!BY7*FLXrawS!$D$1</f>
        <v>0.62720339814314874</v>
      </c>
      <c r="BZ7" s="385">
        <f>FLXrawF!BZ7*FLXrawS!$D$1</f>
        <v>0.66233876667894431</v>
      </c>
      <c r="CA7" s="385">
        <f>FLXrawF!CA7*FLXrawS!$D$1</f>
        <v>0.59478426983721899</v>
      </c>
      <c r="CB7" s="385">
        <f>FLXrawF!CB7*FLXrawS!$D$1</f>
        <v>0.60646574045748336</v>
      </c>
      <c r="CC7" s="385">
        <f>FLXrawF!CC7*FLXrawS!$D$1</f>
        <v>0.65886585434485812</v>
      </c>
      <c r="CD7" s="385">
        <f>FLXrawF!CD7*FLXrawS!$D$1</f>
        <v>0.63735205962031016</v>
      </c>
      <c r="CE7" s="385">
        <f>FLXrawF!CE7*FLXrawS!$D$1</f>
        <v>0.50847344556746099</v>
      </c>
      <c r="CF7" s="385">
        <f>FLXrawF!CF7*FLXrawS!$D$1</f>
        <v>0.63422788480755066</v>
      </c>
      <c r="CG7" s="385">
        <f>FLXrawF!CG7*FLXrawS!$D$1</f>
        <v>0.65886585434485812</v>
      </c>
      <c r="CH7" s="385">
        <f>FLXrawF!CH7*FLXrawS!$D$1</f>
        <v>0.60646574045748336</v>
      </c>
      <c r="CI7" s="385">
        <f>FLXrawF!CI7*FLXrawS!$D$1</f>
        <v>0.67147458254005354</v>
      </c>
      <c r="CJ7" s="385">
        <f>FLXrawF!CJ7*FLXrawS!$D$1</f>
        <v>0.68416936866503164</v>
      </c>
      <c r="CK7" s="385">
        <f>FLXrawF!CK7*FLXrawS!$D$1</f>
        <v>0</v>
      </c>
      <c r="CL7" s="385">
        <f>FLXrawF!CL7*FLXrawS!$D$1</f>
        <v>0</v>
      </c>
      <c r="CM7" s="385">
        <f>FLXrawF!CM7*FLXrawS!$D$1</f>
        <v>0.67782197560254243</v>
      </c>
      <c r="CN7" s="385">
        <f>FLXrawF!CN7*FLXrawS!$D$1</f>
        <v>0.68416936866503164</v>
      </c>
      <c r="CO7" s="385">
        <f>FLXrawF!CO7*FLXrawS!$D$1</f>
        <v>0.67147458254005354</v>
      </c>
      <c r="CP7" s="385">
        <f>FLXrawF!CP7*FLXrawS!$D$1</f>
        <v>0</v>
      </c>
      <c r="CQ7" s="385">
        <f>FLXrawF!CQ7*FLXrawS!$D$1</f>
        <v>0.73516615471468838</v>
      </c>
      <c r="CR7" s="385">
        <f>FLXrawF!CR7*FLXrawS!$D$1</f>
        <v>0.70203760346926891</v>
      </c>
      <c r="CS7" s="385">
        <f>FLXrawF!CS7*FLXrawS!$D$1</f>
        <v>0.73947778780017603</v>
      </c>
      <c r="CT7" s="385">
        <f>FLXrawF!CT7*FLXrawS!$D$1</f>
        <v>0.73732197125743226</v>
      </c>
      <c r="CU7" s="385">
        <f>FLXrawF!CU7*FLXrawS!$D$1</f>
        <v>0.73947778780017603</v>
      </c>
      <c r="CV7" s="385">
        <f>FLXrawF!CV7*FLXrawS!$D$1</f>
        <v>0.73516615471468838</v>
      </c>
      <c r="CW7" s="385">
        <f>FLXrawF!CW7*FLXrawS!$D$1</f>
        <v>0.62842327923414032</v>
      </c>
      <c r="CX7" s="385">
        <f>FLXrawF!CX7*FLXrawS!$D$1</f>
        <v>0.6065160432302108</v>
      </c>
      <c r="CY7" s="385">
        <f>FLXrawF!CY7*FLXrawS!$D$1</f>
        <v>0.56920680289536696</v>
      </c>
      <c r="CZ7" s="385">
        <f>FLXrawF!CZ7*FLXrawS!$D$1</f>
        <v>0.67616352933271084</v>
      </c>
      <c r="DA7" s="385">
        <f>FLXrawF!DA7*FLXrawS!$D$1</f>
        <v>0.63703428393235395</v>
      </c>
      <c r="DB7" s="385">
        <f>FLXrawF!DB7*FLXrawS!$D$1</f>
        <v>0.67616352933271084</v>
      </c>
      <c r="DC7" s="385">
        <f>FLXrawF!DC7*FLXrawS!$D$1</f>
        <v>0.6065160432302108</v>
      </c>
      <c r="DD7" s="385">
        <f>FLXrawF!DD7*FLXrawS!$D$1</f>
        <v>0.69834708974546433</v>
      </c>
      <c r="DE7" s="385">
        <f>FLXrawF!DE7*FLXrawS!$D$1</f>
        <v>0.65590940443358892</v>
      </c>
      <c r="DF7" s="385">
        <f>FLXrawF!DF7*FLXrawS!$D$1</f>
        <v>0.73468497380068898</v>
      </c>
      <c r="DG7" s="385">
        <f>FLXrawF!DG7*FLXrawS!$D$1</f>
        <v>0.6720583570251405</v>
      </c>
      <c r="DH7" s="385">
        <f>FLXrawF!DH7*FLXrawS!$D$1</f>
        <v>0.69024995625122065</v>
      </c>
      <c r="DI7" s="385">
        <f>FLXrawF!DI7*FLXrawS!$D$1</f>
        <v>0.73468497380068898</v>
      </c>
      <c r="DJ7" s="385">
        <f>FLXrawF!DJ7*FLXrawS!$D$1</f>
        <v>0.65590940443358892</v>
      </c>
      <c r="DK7" s="385">
        <f>FLXrawF!DK7*FLXrawS!$D$1</f>
        <v>0.71887566597370423</v>
      </c>
      <c r="DL7" s="385">
        <f>FLXrawF!DL7*FLXrawS!$D$1</f>
        <v>0.73401136650538679</v>
      </c>
      <c r="DM7" s="385">
        <f>FLXrawF!DM7*FLXrawS!$D$1</f>
        <v>0.90019420973477549</v>
      </c>
      <c r="DN7" s="385">
        <f>FLXrawF!DN7*FLXrawS!$D$1</f>
        <v>0.50908125262210902</v>
      </c>
      <c r="DO7" s="385">
        <f>FLXrawF!DO7*FLXrawS!$D$1</f>
        <v>0.72644351623954551</v>
      </c>
      <c r="DP7" s="385">
        <f>FLXrawF!DP7*FLXrawS!$D$1</f>
        <v>0.73401136650538679</v>
      </c>
      <c r="DQ7" s="385">
        <f>FLXrawF!DQ7*FLXrawS!$D$1</f>
        <v>0.71887566597370423</v>
      </c>
      <c r="DR7" s="385">
        <f>FLXrawF!DR7*FLXrawS!$D$1</f>
        <v>0.65984849448141747</v>
      </c>
      <c r="DS7" s="385">
        <f>FLXrawF!DS7*FLXrawS!$D$1</f>
        <v>0.74822618725583523</v>
      </c>
      <c r="DT7" s="385">
        <f>FLXrawF!DT7*FLXrawS!$D$1</f>
        <v>0.67374886948821944</v>
      </c>
      <c r="DU7" s="385">
        <f>FLXrawF!DU7*FLXrawS!$D$1</f>
        <v>0.66472539142398523</v>
      </c>
      <c r="DV7" s="385">
        <f>FLXrawF!DV7*FLXrawS!$D$1</f>
        <v>0.68663723566236434</v>
      </c>
      <c r="DW7" s="385">
        <f>FLXrawF!DW7*FLXrawS!$D$1</f>
        <v>0.74822618725583523</v>
      </c>
      <c r="DX7" s="385">
        <f>FLXrawF!DX7*FLXrawS!$D$1</f>
        <v>0.65984849448141747</v>
      </c>
      <c r="DY7" s="385">
        <f>FLXrawF!DY7*FLXrawS!$D$1</f>
        <v>0.40664249032013716</v>
      </c>
      <c r="DZ7" s="385">
        <f>FLXrawF!DZ7*FLXrawS!$D$1</f>
        <v>0.57490666173727245</v>
      </c>
      <c r="EA7" s="385">
        <f>FLXrawF!EA7*FLXrawS!$D$1</f>
        <v>0</v>
      </c>
      <c r="EB7" s="385">
        <f>FLXrawF!EB7*FLXrawS!$D$1</f>
        <v>0.54555841827018814</v>
      </c>
      <c r="EC7" s="385">
        <f>FLXrawF!EC7*FLXrawS!$D$1</f>
        <v>0.56023254000373035</v>
      </c>
      <c r="ED7" s="385">
        <f>FLXrawF!ED7*FLXrawS!$D$1</f>
        <v>0.57490666173727245</v>
      </c>
      <c r="EE7" s="385">
        <f>FLXrawF!EE7*FLXrawS!$D$1</f>
        <v>0.54555841827018814</v>
      </c>
      <c r="EF7" s="385">
        <f>FLXrawF!EF7*FLXrawS!$D$1</f>
        <v>0.52919591497293006</v>
      </c>
      <c r="EG7" s="385">
        <f>FLXrawF!EG7*FLXrawS!$D$1</f>
        <v>0</v>
      </c>
      <c r="EH7" s="385">
        <f>FLXrawF!EH7*FLXrawS!$D$1</f>
        <v>0.53739562396208451</v>
      </c>
      <c r="EI7" s="385">
        <f>FLXrawF!EI7*FLXrawS!$D$1</f>
        <v>0.48337956362145257</v>
      </c>
      <c r="EJ7" s="385">
        <f>FLXrawF!EJ7*FLXrawS!$D$1</f>
        <v>0.51665703418548892</v>
      </c>
      <c r="EK7" s="385">
        <f>FLXrawF!EK7*FLXrawS!$D$1</f>
        <v>0.53739562396208451</v>
      </c>
      <c r="EL7" s="385">
        <f>FLXrawF!EL7*FLXrawS!$D$1</f>
        <v>0.48337956362145257</v>
      </c>
      <c r="EM7" s="385">
        <f>FLXrawF!EM7*FLXrawS!$D$1</f>
        <v>0.58256406765164903</v>
      </c>
      <c r="EN7" s="385">
        <f>FLXrawF!EN7*FLXrawS!$D$1</f>
        <v>0.56166607660250001</v>
      </c>
      <c r="EO7" s="385">
        <f>FLXrawF!EO7*FLXrawS!$D$1</f>
        <v>0.561228872389129</v>
      </c>
      <c r="EP7" s="385">
        <f>FLXrawF!EP7*FLXrawS!$D$1</f>
        <v>0.61716031107273006</v>
      </c>
      <c r="EQ7" s="385">
        <f>FLXrawF!EQ7*FLXrawS!$D$1</f>
        <v>0.58698441703783599</v>
      </c>
      <c r="ER7" s="385">
        <f>FLXrawF!ER7*FLXrawS!$D$1</f>
        <v>0.61716031107273006</v>
      </c>
      <c r="ES7" s="385">
        <f>FLXrawF!ES7*FLXrawS!$D$1</f>
        <v>0.561228872389129</v>
      </c>
      <c r="ET7" s="385">
        <f>FLXrawF!ET7*FLXrawS!$D$1</f>
        <v>0.69777661911540012</v>
      </c>
      <c r="EU7" s="385">
        <f>FLXrawF!EU7*FLXrawS!$D$1</f>
        <v>0.67657858412112337</v>
      </c>
      <c r="EV7" s="385">
        <f>FLXrawF!EV7*FLXrawS!$D$1</f>
        <v>0.60461252508647356</v>
      </c>
      <c r="EW7" s="385">
        <f>FLXrawF!EW7*FLXrawS!$D$1</f>
        <v>0.51231623215353783</v>
      </c>
      <c r="EX7" s="385">
        <f>FLXrawF!EX7*FLXrawS!$D$1</f>
        <v>0.65965590944099906</v>
      </c>
      <c r="EY7" s="385">
        <f>FLXrawF!EY7*FLXrawS!$D$1</f>
        <v>0.69777661911540012</v>
      </c>
      <c r="EZ7" s="385">
        <f>FLXrawF!EZ7*FLXrawS!$D$1</f>
        <v>0.60461252508647356</v>
      </c>
      <c r="FA7" s="385">
        <f>FLXrawF!FA7*FLXrawS!$D$1</f>
        <v>0.67633723482826913</v>
      </c>
      <c r="FB7" s="385">
        <f>FLXrawF!FB7*FLXrawS!$D$1</f>
        <v>0.51670087756933392</v>
      </c>
      <c r="FC7" s="385">
        <f>FLXrawF!FC7*FLXrawS!$D$1</f>
        <v>0.69804778382797794</v>
      </c>
      <c r="FD7" s="385">
        <f>FLXrawF!FD7*FLXrawS!$D$1</f>
        <v>0.67632867682369135</v>
      </c>
      <c r="FE7" s="385">
        <f>FLXrawF!FE7*FLXrawS!$D$1</f>
        <v>0.68357123182664614</v>
      </c>
      <c r="FF7" s="385">
        <f>FLXrawF!FF7*FLXrawS!$D$1</f>
        <v>0.69804778382797794</v>
      </c>
      <c r="FG7" s="385">
        <f>FLXrawF!FG7*FLXrawS!$D$1</f>
        <v>0.67632867682369135</v>
      </c>
      <c r="FH7" s="385">
        <f>FLXrawF!FH7*FLXrawS!$D$1</f>
        <v>0.68640088811402322</v>
      </c>
      <c r="FI7" s="385">
        <f>FLXrawF!FI7*FLXrawS!$D$1</f>
        <v>0.67363812789815736</v>
      </c>
      <c r="FJ7" s="385">
        <f>FLXrawF!FJ7*FLXrawS!$D$1</f>
        <v>0.62524762935815925</v>
      </c>
      <c r="FK7" s="385">
        <f>FLXrawF!FK7*FLXrawS!$D$1</f>
        <v>0.61788236432937638</v>
      </c>
      <c r="FL7" s="385">
        <f>FLXrawF!FL7*FLXrawS!$D$1</f>
        <v>0.65079225242492911</v>
      </c>
      <c r="FM7" s="385">
        <f>FLXrawF!FM7*FLXrawS!$D$1</f>
        <v>0.68640088811402322</v>
      </c>
      <c r="FN7" s="385">
        <f>FLXrawF!FN7*FLXrawS!$D$1</f>
        <v>0.61788236432937638</v>
      </c>
      <c r="FO7" s="385">
        <f>FLXrawF!FO7*FLXrawS!$D$1</f>
        <v>0.69610227091671262</v>
      </c>
      <c r="FP7" s="385">
        <f>FLXrawF!FP7*FLXrawS!$D$1</f>
        <v>0.83457583246156675</v>
      </c>
      <c r="FQ7" s="385">
        <f>FLXrawF!FQ7*FLXrawS!$D$1</f>
        <v>0.62330312689964196</v>
      </c>
      <c r="FR7" s="385">
        <f>FLXrawF!FR7*FLXrawS!$D$1</f>
        <v>0.73032587636675617</v>
      </c>
      <c r="FS7" s="385">
        <f>FLXrawF!FS7*FLXrawS!$D$1</f>
        <v>0.71321407364173439</v>
      </c>
      <c r="FT7" s="385">
        <f>FLXrawF!FT7*FLXrawS!$D$1</f>
        <v>0.73032587636675617</v>
      </c>
      <c r="FU7" s="385">
        <f>FLXrawF!FU7*FLXrawS!$D$1</f>
        <v>0.69610227091671262</v>
      </c>
      <c r="FV7" s="385">
        <f>FLXrawF!FV7*FLXrawS!$D$1</f>
        <v>0.6417590487174184</v>
      </c>
      <c r="FW7" s="385">
        <f>FLXrawF!FW7*FLXrawS!$D$1</f>
        <v>0.69061749302590802</v>
      </c>
      <c r="FX7" s="385">
        <f>FLXrawF!FX7*FLXrawS!$D$1</f>
        <v>0.68340554707761292</v>
      </c>
      <c r="FY7" s="385">
        <f>FLXrawF!FY7*FLXrawS!$D$1</f>
        <v>0.53956755277379542</v>
      </c>
      <c r="FZ7" s="385">
        <f>FLXrawF!FZ7*FLXrawS!$D$1</f>
        <v>0.67192736294031319</v>
      </c>
      <c r="GA7" s="385">
        <f>FLXrawF!GA7*FLXrawS!$D$1</f>
        <v>0.69061749302590802</v>
      </c>
      <c r="GB7" s="385">
        <f>FLXrawF!GB7*FLXrawS!$D$1</f>
        <v>0.6417590487174184</v>
      </c>
      <c r="GC7" s="385">
        <f>FLXrawF!GC7*FLXrawS!$D$1</f>
        <v>0.67934722589572161</v>
      </c>
      <c r="GD7" s="385">
        <f>FLXrawF!GD7*FLXrawS!$D$1</f>
        <v>0.45112716938948416</v>
      </c>
      <c r="GE7" s="385">
        <f>FLXrawF!GE7*FLXrawS!$D$1</f>
        <v>0.69389780863456052</v>
      </c>
      <c r="GF7" s="385">
        <f>FLXrawF!GF7*FLXrawS!$D$1</f>
        <v>0.66461516762658468</v>
      </c>
      <c r="GG7" s="385">
        <f>FLXrawF!GG7*FLXrawS!$D$1</f>
        <v>0.6792867340522889</v>
      </c>
      <c r="GH7" s="385">
        <f>FLXrawF!GH7*FLXrawS!$D$1</f>
        <v>0.69389780863456052</v>
      </c>
      <c r="GI7" s="385">
        <f>FLXrawF!GI7*FLXrawS!$D$1</f>
        <v>0.66461516762658468</v>
      </c>
      <c r="GJ7" s="385">
        <v>0.66461516762658468</v>
      </c>
    </row>
    <row r="8" spans="1:212">
      <c r="A8" s="380">
        <v>4</v>
      </c>
      <c r="B8" s="384">
        <v>3.0000000000000001E-3</v>
      </c>
      <c r="C8" s="385">
        <f>FLXrawF!C8*FLXrawS!$D$1</f>
        <v>0.96292958830412656</v>
      </c>
      <c r="D8" s="385">
        <f>FLXrawF!D8*FLXrawS!$D$1</f>
        <v>0.97830009084813541</v>
      </c>
      <c r="E8" s="385">
        <f>FLXrawF!E8*FLXrawS!$D$1</f>
        <v>1.0679707930625573</v>
      </c>
      <c r="F8" s="385">
        <f>FLXrawF!F8*FLXrawS!$D$1</f>
        <v>0.98064182033729597</v>
      </c>
      <c r="G8" s="385">
        <f>FLXrawF!G8*FLXrawS!$D$1</f>
        <v>0.9739571664965192</v>
      </c>
      <c r="H8" s="385">
        <f>FLXrawF!H8*FLXrawS!$D$1</f>
        <v>0.98064182033729597</v>
      </c>
      <c r="I8" s="385">
        <f>FLXrawF!I8*FLXrawS!$D$1</f>
        <v>0.96292958830412656</v>
      </c>
      <c r="J8" s="385">
        <f>FLXrawF!J8*FLXrawS!$D$1</f>
        <v>0.97940435514388358</v>
      </c>
      <c r="K8" s="385">
        <f>FLXrawF!K8*FLXrawS!$D$1</f>
        <v>0.95514843932217419</v>
      </c>
      <c r="L8" s="385">
        <f>FLXrawF!L8*FLXrawS!$D$1</f>
        <v>0.93296583157785407</v>
      </c>
      <c r="M8" s="385">
        <f>FLXrawF!M8*FLXrawS!$D$1</f>
        <v>1.0072975744975419</v>
      </c>
      <c r="N8" s="385">
        <f>FLXrawF!N8*FLXrawS!$D$1</f>
        <v>0.95583954201463728</v>
      </c>
      <c r="O8" s="385">
        <f>FLXrawF!O8*FLXrawS!$D$1</f>
        <v>0.97940435514388358</v>
      </c>
      <c r="P8" s="385">
        <f>FLXrawF!P8*FLXrawS!$D$1</f>
        <v>0.93296583157785407</v>
      </c>
      <c r="Q8" s="385">
        <f>FLXrawF!Q8*FLXrawS!$D$1</f>
        <v>1.0023555776146671</v>
      </c>
      <c r="R8" s="385">
        <f>FLXrawF!R8*FLXrawS!$D$1</f>
        <v>1.0491609117660599</v>
      </c>
      <c r="S8" s="385">
        <f>FLXrawF!S8*FLXrawS!$D$1</f>
        <v>0.97362462215520496</v>
      </c>
      <c r="T8" s="385">
        <f>FLXrawF!T8*FLXrawS!$D$1</f>
        <v>1.0060395477465978</v>
      </c>
      <c r="U8" s="385">
        <f>FLXrawF!U8*FLXrawS!$D$1</f>
        <v>1.0077951648206322</v>
      </c>
      <c r="V8" s="385">
        <f>FLXrawF!V8*FLXrawS!$D$1</f>
        <v>1.0491609117660599</v>
      </c>
      <c r="W8" s="385">
        <f>FLXrawF!W8*FLXrawS!$D$1</f>
        <v>0.97362462215520496</v>
      </c>
      <c r="X8" s="385">
        <f>FLXrawF!X8*FLXrawS!$D$1</f>
        <v>1.1435743745936557</v>
      </c>
      <c r="Y8" s="385">
        <f>FLXrawF!Y8*FLXrawS!$D$1</f>
        <v>1.0732051143491714</v>
      </c>
      <c r="Z8" s="385">
        <f>FLXrawF!Z8*FLXrawS!$D$1</f>
        <v>0.97787536137892206</v>
      </c>
      <c r="AA8" s="385">
        <f>FLXrawF!AA8*FLXrawS!$D$1</f>
        <v>1.0827462274456228</v>
      </c>
      <c r="AB8" s="385">
        <f>FLXrawF!AB8*FLXrawS!$D$1</f>
        <v>1.0779756708973969</v>
      </c>
      <c r="AC8" s="385">
        <f>FLXrawF!AC8*FLXrawS!$D$1</f>
        <v>1.0827462274456228</v>
      </c>
      <c r="AD8" s="385">
        <f>FLXrawF!AD8*FLXrawS!$D$1</f>
        <v>1.0732051143491714</v>
      </c>
      <c r="AE8" s="385">
        <f>FLXrawF!AE8*FLXrawS!$D$1</f>
        <v>0.87827827459436481</v>
      </c>
      <c r="AF8" s="385">
        <f>FLXrawF!AF8*FLXrawS!$D$1</f>
        <v>0.98705587558339747</v>
      </c>
      <c r="AG8" s="385">
        <f>FLXrawF!AG8*FLXrawS!$D$1</f>
        <v>0.95229632327966929</v>
      </c>
      <c r="AH8" s="385">
        <f>FLXrawF!AH8*FLXrawS!$D$1</f>
        <v>0.9550432958978029</v>
      </c>
      <c r="AI8" s="385">
        <f>FLXrawF!AI8*FLXrawS!$D$1</f>
        <v>0.96479849825362329</v>
      </c>
      <c r="AJ8" s="385">
        <f>FLXrawF!AJ8*FLXrawS!$D$1</f>
        <v>0.98705587558339747</v>
      </c>
      <c r="AK8" s="385">
        <f>FLXrawF!AK8*FLXrawS!$D$1</f>
        <v>0.95229632327966929</v>
      </c>
      <c r="AL8" s="385">
        <f>FLXrawF!AL8*FLXrawS!$D$1</f>
        <v>0.96146232363690276</v>
      </c>
      <c r="AM8" s="385">
        <f>FLXrawF!AM8*FLXrawS!$D$1</f>
        <v>0.89282693135422775</v>
      </c>
      <c r="AN8" s="385">
        <f>FLXrawF!AN8*FLXrawS!$D$1</f>
        <v>0.98058044234127073</v>
      </c>
      <c r="AO8" s="385">
        <f>FLXrawF!AO8*FLXrawS!$D$1</f>
        <v>0.76211157500184656</v>
      </c>
      <c r="AP8" s="385">
        <f>FLXrawF!AP8*FLXrawS!$D$1</f>
        <v>0.94495656577746689</v>
      </c>
      <c r="AQ8" s="385">
        <f>FLXrawF!AQ8*FLXrawS!$D$1</f>
        <v>0.98058044234127073</v>
      </c>
      <c r="AR8" s="385">
        <f>FLXrawF!AR8*FLXrawS!$D$1</f>
        <v>0.89282693135422775</v>
      </c>
      <c r="AS8" s="385">
        <f>FLXrawF!AS8*FLXrawS!$D$1</f>
        <v>0.7347399296657029</v>
      </c>
      <c r="AT8" s="385">
        <f>FLXrawF!AT8*FLXrawS!$D$1</f>
        <v>0.85298336802032237</v>
      </c>
      <c r="AU8" s="385">
        <f>FLXrawF!AU8*FLXrawS!$D$1</f>
        <v>0</v>
      </c>
      <c r="AV8" s="385">
        <f>FLXrawF!AV8*FLXrawS!$D$1</f>
        <v>0.72937633711607663</v>
      </c>
      <c r="AW8" s="385">
        <f>FLXrawF!AW8*FLXrawS!$D$1</f>
        <v>0.85298336802032237</v>
      </c>
      <c r="AX8" s="385">
        <f>FLXrawF!AX8*FLXrawS!$D$1</f>
        <v>0.85298336802032237</v>
      </c>
      <c r="AY8" s="385">
        <f>FLXrawF!AY8*FLXrawS!$D$1</f>
        <v>0.85298336802032237</v>
      </c>
      <c r="AZ8" s="385">
        <f>FLXrawF!AZ8*FLXrawS!$D$1</f>
        <v>0.96428534949475975</v>
      </c>
      <c r="BA8" s="385">
        <f>FLXrawF!BA8*FLXrawS!$D$1</f>
        <v>0.93234274250771398</v>
      </c>
      <c r="BB8" s="385">
        <f>FLXrawF!BB8*FLXrawS!$D$1</f>
        <v>0.9725001982346696</v>
      </c>
      <c r="BC8" s="385">
        <f>FLXrawF!BC8*FLXrawS!$D$1</f>
        <v>0.88865828186424323</v>
      </c>
      <c r="BD8" s="385">
        <f>FLXrawF!BD8*FLXrawS!$D$1</f>
        <v>0.95637609674571433</v>
      </c>
      <c r="BE8" s="385">
        <f>FLXrawF!BE8*FLXrawS!$D$1</f>
        <v>0.9725001982346696</v>
      </c>
      <c r="BF8" s="385">
        <f>FLXrawF!BF8*FLXrawS!$D$1</f>
        <v>0.93234274250771398</v>
      </c>
      <c r="BG8" s="385">
        <f>FLXrawF!BG8*FLXrawS!$D$1</f>
        <v>0.99224744615874605</v>
      </c>
      <c r="BH8" s="385">
        <f>FLXrawF!BH8*FLXrawS!$D$1</f>
        <v>0.97067638345949148</v>
      </c>
      <c r="BI8" s="385">
        <f>FLXrawF!BI8*FLXrawS!$D$1</f>
        <v>1.0150899459359812</v>
      </c>
      <c r="BJ8" s="385">
        <f>FLXrawF!BJ8*FLXrawS!$D$1</f>
        <v>0.98400660920495786</v>
      </c>
      <c r="BK8" s="385">
        <f>FLXrawF!BK8*FLXrawS!$D$1</f>
        <v>0.99050509618979421</v>
      </c>
      <c r="BL8" s="385">
        <f>FLXrawF!BL8*FLXrawS!$D$1</f>
        <v>1.0150899459359812</v>
      </c>
      <c r="BM8" s="385">
        <f>FLXrawF!BM8*FLXrawS!$D$1</f>
        <v>0.97067638345949148</v>
      </c>
      <c r="BN8" s="385">
        <f>FLXrawF!BN8*FLXrawS!$D$1</f>
        <v>0</v>
      </c>
      <c r="BO8" s="385">
        <f>FLXrawF!BO8*FLXrawS!$D$1</f>
        <v>0.69306219988738083</v>
      </c>
      <c r="BP8" s="385">
        <f>FLXrawF!BP8*FLXrawS!$D$1</f>
        <v>0.69035548880208109</v>
      </c>
      <c r="BQ8" s="385">
        <f>FLXrawF!BQ8*FLXrawS!$D$1</f>
        <v>0.73182678309981442</v>
      </c>
      <c r="BR8" s="385">
        <f>FLXrawF!BR8*FLXrawS!$D$1</f>
        <v>0.70508149059642533</v>
      </c>
      <c r="BS8" s="385">
        <f>FLXrawF!BS8*FLXrawS!$D$1</f>
        <v>0.73182678309981442</v>
      </c>
      <c r="BT8" s="385">
        <f>FLXrawF!BT8*FLXrawS!$D$1</f>
        <v>0.69035548880208109</v>
      </c>
      <c r="BU8" s="385">
        <f>FLXrawF!BU8*FLXrawS!$D$1</f>
        <v>0.92735558439550925</v>
      </c>
      <c r="BV8" s="385">
        <f>FLXrawF!BV8*FLXrawS!$D$1</f>
        <v>0.94192175374361964</v>
      </c>
      <c r="BW8" s="385">
        <f>FLXrawF!BW8*FLXrawS!$D$1</f>
        <v>0.96417200034692374</v>
      </c>
      <c r="BX8" s="385">
        <f>FLXrawF!BX8*FLXrawS!$D$1</f>
        <v>0.97607898477388888</v>
      </c>
      <c r="BY8" s="385">
        <f>FLXrawF!BY8*FLXrawS!$D$1</f>
        <v>0.95238208081498543</v>
      </c>
      <c r="BZ8" s="385">
        <f>FLXrawF!BZ8*FLXrawS!$D$1</f>
        <v>0.97607898477388888</v>
      </c>
      <c r="CA8" s="385">
        <f>FLXrawF!CA8*FLXrawS!$D$1</f>
        <v>0.92735558439550925</v>
      </c>
      <c r="CB8" s="385">
        <f>FLXrawF!CB8*FLXrawS!$D$1</f>
        <v>0.94202674762206839</v>
      </c>
      <c r="CC8" s="385">
        <f>FLXrawF!CC8*FLXrawS!$D$1</f>
        <v>0.98840635561208146</v>
      </c>
      <c r="CD8" s="385">
        <f>FLXrawF!CD8*FLXrawS!$D$1</f>
        <v>0.97975358708993332</v>
      </c>
      <c r="CE8" s="385">
        <f>FLXrawF!CE8*FLXrawS!$D$1</f>
        <v>0.8741864881999537</v>
      </c>
      <c r="CF8" s="385">
        <f>FLXrawF!CF8*FLXrawS!$D$1</f>
        <v>0.97006223010802761</v>
      </c>
      <c r="CG8" s="385">
        <f>FLXrawF!CG8*FLXrawS!$D$1</f>
        <v>0.98840635561208146</v>
      </c>
      <c r="CH8" s="385">
        <f>FLXrawF!CH8*FLXrawS!$D$1</f>
        <v>0.94202674762206839</v>
      </c>
      <c r="CI8" s="385">
        <f>FLXrawF!CI8*FLXrawS!$D$1</f>
        <v>1.0673381298550821</v>
      </c>
      <c r="CJ8" s="385">
        <f>FLXrawF!CJ8*FLXrawS!$D$1</f>
        <v>1.026665127582711</v>
      </c>
      <c r="CK8" s="385">
        <f>FLXrawF!CK8*FLXrawS!$D$1</f>
        <v>0</v>
      </c>
      <c r="CL8" s="385">
        <f>FLXrawF!CL8*FLXrawS!$D$1</f>
        <v>0</v>
      </c>
      <c r="CM8" s="385">
        <f>FLXrawF!CM8*FLXrawS!$D$1</f>
        <v>1.0470016287188966</v>
      </c>
      <c r="CN8" s="385">
        <f>FLXrawF!CN8*FLXrawS!$D$1</f>
        <v>1.0673381298550821</v>
      </c>
      <c r="CO8" s="385">
        <f>FLXrawF!CO8*FLXrawS!$D$1</f>
        <v>1.026665127582711</v>
      </c>
      <c r="CP8" s="385">
        <f>FLXrawF!CP8*FLXrawS!$D$1</f>
        <v>0</v>
      </c>
      <c r="CQ8" s="385">
        <f>FLXrawF!CQ8*FLXrawS!$D$1</f>
        <v>1.0944837303451445</v>
      </c>
      <c r="CR8" s="385">
        <f>FLXrawF!CR8*FLXrawS!$D$1</f>
        <v>1.082685492264986</v>
      </c>
      <c r="CS8" s="385">
        <f>FLXrawF!CS8*FLXrawS!$D$1</f>
        <v>1.0950696519415304</v>
      </c>
      <c r="CT8" s="385">
        <f>FLXrawF!CT8*FLXrawS!$D$1</f>
        <v>1.0947766911433374</v>
      </c>
      <c r="CU8" s="385">
        <f>FLXrawF!CU8*FLXrawS!$D$1</f>
        <v>1.0950696519415304</v>
      </c>
      <c r="CV8" s="385">
        <f>FLXrawF!CV8*FLXrawS!$D$1</f>
        <v>1.0944837303451445</v>
      </c>
      <c r="CW8" s="385">
        <f>FLXrawF!CW8*FLXrawS!$D$1</f>
        <v>0.98011617207144686</v>
      </c>
      <c r="CX8" s="385">
        <f>FLXrawF!CX8*FLXrawS!$D$1</f>
        <v>0.96297718406986532</v>
      </c>
      <c r="CY8" s="385">
        <f>FLXrawF!CY8*FLXrawS!$D$1</f>
        <v>0.93520782026256255</v>
      </c>
      <c r="CZ8" s="385">
        <f>FLXrawF!CZ8*FLXrawS!$D$1</f>
        <v>1.0152026029479451</v>
      </c>
      <c r="DA8" s="385">
        <f>FLXrawF!DA8*FLXrawS!$D$1</f>
        <v>0.98609865302975253</v>
      </c>
      <c r="DB8" s="385">
        <f>FLXrawF!DB8*FLXrawS!$D$1</f>
        <v>1.0152026029479451</v>
      </c>
      <c r="DC8" s="385">
        <f>FLXrawF!DC8*FLXrawS!$D$1</f>
        <v>0.96297718406986532</v>
      </c>
      <c r="DD8" s="385">
        <f>FLXrawF!DD8*FLXrawS!$D$1</f>
        <v>1.0405684326800759</v>
      </c>
      <c r="DE8" s="385">
        <f>FLXrawF!DE8*FLXrawS!$D$1</f>
        <v>1.0184017591596435</v>
      </c>
      <c r="DF8" s="385">
        <f>FLXrawF!DF8*FLXrawS!$D$1</f>
        <v>1.0877119589416939</v>
      </c>
      <c r="DG8" s="385">
        <f>FLXrawF!DG8*FLXrawS!$D$1</f>
        <v>1.0194614314775265</v>
      </c>
      <c r="DH8" s="385">
        <f>FLXrawF!DH8*FLXrawS!$D$1</f>
        <v>1.0415358955647347</v>
      </c>
      <c r="DI8" s="385">
        <f>FLXrawF!DI8*FLXrawS!$D$1</f>
        <v>1.0877119589416939</v>
      </c>
      <c r="DJ8" s="385">
        <f>FLXrawF!DJ8*FLXrawS!$D$1</f>
        <v>1.0184017591596435</v>
      </c>
      <c r="DK8" s="385">
        <f>FLXrawF!DK8*FLXrawS!$D$1</f>
        <v>1.0888132551321146</v>
      </c>
      <c r="DL8" s="385">
        <f>FLXrawF!DL8*FLXrawS!$D$1</f>
        <v>1.102320795970358</v>
      </c>
      <c r="DM8" s="385">
        <f>FLXrawF!DM8*FLXrawS!$D$1</f>
        <v>1.1902710610416483</v>
      </c>
      <c r="DN8" s="385">
        <f>FLXrawF!DN8*FLXrawS!$D$1</f>
        <v>0.99773615059737997</v>
      </c>
      <c r="DO8" s="385">
        <f>FLXrawF!DO8*FLXrawS!$D$1</f>
        <v>1.0955670255512364</v>
      </c>
      <c r="DP8" s="385">
        <f>FLXrawF!DP8*FLXrawS!$D$1</f>
        <v>1.102320795970358</v>
      </c>
      <c r="DQ8" s="385">
        <f>FLXrawF!DQ8*FLXrawS!$D$1</f>
        <v>1.0888132551321146</v>
      </c>
      <c r="DR8" s="385">
        <f>FLXrawF!DR8*FLXrawS!$D$1</f>
        <v>1.0442106799366433</v>
      </c>
      <c r="DS8" s="385">
        <f>FLXrawF!DS8*FLXrawS!$D$1</f>
        <v>1.0935560611274024</v>
      </c>
      <c r="DT8" s="385">
        <f>FLXrawF!DT8*FLXrawS!$D$1</f>
        <v>1.031754304729662</v>
      </c>
      <c r="DU8" s="385">
        <f>FLXrawF!DU8*FLXrawS!$D$1</f>
        <v>1.0328159528282199</v>
      </c>
      <c r="DV8" s="385">
        <f>FLXrawF!DV8*FLXrawS!$D$1</f>
        <v>1.050584249655482</v>
      </c>
      <c r="DW8" s="385">
        <f>FLXrawF!DW8*FLXrawS!$D$1</f>
        <v>1.0935560611274024</v>
      </c>
      <c r="DX8" s="385">
        <f>FLXrawF!DX8*FLXrawS!$D$1</f>
        <v>1.031754304729662</v>
      </c>
      <c r="DY8" s="385">
        <f>FLXrawF!DY8*FLXrawS!$D$1</f>
        <v>0.7527739199567115</v>
      </c>
      <c r="DZ8" s="385">
        <f>FLXrawF!DZ8*FLXrawS!$D$1</f>
        <v>0.85051621335860594</v>
      </c>
      <c r="EA8" s="385">
        <f>FLXrawF!EA8*FLXrawS!$D$1</f>
        <v>1.9619797770798725E-2</v>
      </c>
      <c r="EB8" s="385">
        <f>FLXrawF!EB8*FLXrawS!$D$1</f>
        <v>0.81297271842734109</v>
      </c>
      <c r="EC8" s="385">
        <f>FLXrawF!EC8*FLXrawS!$D$1</f>
        <v>0.83174446589297346</v>
      </c>
      <c r="ED8" s="385">
        <f>FLXrawF!ED8*FLXrawS!$D$1</f>
        <v>0.85051621335860594</v>
      </c>
      <c r="EE8" s="385">
        <f>FLXrawF!EE8*FLXrawS!$D$1</f>
        <v>0.81297271842734109</v>
      </c>
      <c r="EF8" s="385">
        <f>FLXrawF!EF8*FLXrawS!$D$1</f>
        <v>0.81139970180448517</v>
      </c>
      <c r="EG8" s="385">
        <f>FLXrawF!EG8*FLXrawS!$D$1</f>
        <v>0.30873952733023741</v>
      </c>
      <c r="EH8" s="385">
        <f>FLXrawF!EH8*FLXrawS!$D$1</f>
        <v>0.82074846935657397</v>
      </c>
      <c r="EI8" s="385">
        <f>FLXrawF!EI8*FLXrawS!$D$1</f>
        <v>0.77159377743428847</v>
      </c>
      <c r="EJ8" s="385">
        <f>FLXrawF!EJ8*FLXrawS!$D$1</f>
        <v>0.80124731619844913</v>
      </c>
      <c r="EK8" s="385">
        <f>FLXrawF!EK8*FLXrawS!$D$1</f>
        <v>0.82074846935657397</v>
      </c>
      <c r="EL8" s="385">
        <f>FLXrawF!EL8*FLXrawS!$D$1</f>
        <v>0.77159377743428847</v>
      </c>
      <c r="EM8" s="385">
        <f>FLXrawF!EM8*FLXrawS!$D$1</f>
        <v>0.87353296389988855</v>
      </c>
      <c r="EN8" s="385">
        <f>FLXrawF!EN8*FLXrawS!$D$1</f>
        <v>0.83087156860776723</v>
      </c>
      <c r="EO8" s="385">
        <f>FLXrawF!EO8*FLXrawS!$D$1</f>
        <v>0.86808749751644076</v>
      </c>
      <c r="EP8" s="385">
        <f>FLXrawF!EP8*FLXrawS!$D$1</f>
        <v>0.91134785956393294</v>
      </c>
      <c r="EQ8" s="385">
        <f>FLXrawF!EQ8*FLXrawS!$D$1</f>
        <v>0.88432277366008738</v>
      </c>
      <c r="ER8" s="385">
        <f>FLXrawF!ER8*FLXrawS!$D$1</f>
        <v>0.91134785956393294</v>
      </c>
      <c r="ES8" s="385">
        <f>FLXrawF!ES8*FLXrawS!$D$1</f>
        <v>0.86808749751644076</v>
      </c>
      <c r="ET8" s="385">
        <f>FLXrawF!ET8*FLXrawS!$D$1</f>
        <v>1.0045076900191221</v>
      </c>
      <c r="EU8" s="385">
        <f>FLXrawF!EU8*FLXrawS!$D$1</f>
        <v>0.99116224263342068</v>
      </c>
      <c r="EV8" s="385">
        <f>FLXrawF!EV8*FLXrawS!$D$1</f>
        <v>0.93913685051529361</v>
      </c>
      <c r="EW8" s="385">
        <f>FLXrawF!EW8*FLXrawS!$D$1</f>
        <v>0.88937390746175027</v>
      </c>
      <c r="EX8" s="385">
        <f>FLXrawF!EX8*FLXrawS!$D$1</f>
        <v>0.9782689277226122</v>
      </c>
      <c r="EY8" s="385">
        <f>FLXrawF!EY8*FLXrawS!$D$1</f>
        <v>1.0045076900191221</v>
      </c>
      <c r="EZ8" s="385">
        <f>FLXrawF!EZ8*FLXrawS!$D$1</f>
        <v>0.93913685051529361</v>
      </c>
      <c r="FA8" s="385">
        <f>FLXrawF!FA8*FLXrawS!$D$1</f>
        <v>1.0266088631139121</v>
      </c>
      <c r="FB8" s="385">
        <f>FLXrawF!FB8*FLXrawS!$D$1</f>
        <v>0.5691968661156761</v>
      </c>
      <c r="FC8" s="385">
        <f>FLXrawF!FC8*FLXrawS!$D$1</f>
        <v>1.032403905332232</v>
      </c>
      <c r="FD8" s="385">
        <f>FLXrawF!FD8*FLXrawS!$D$1</f>
        <v>1.0170511206403574</v>
      </c>
      <c r="FE8" s="385">
        <f>FLXrawF!FE8*FLXrawS!$D$1</f>
        <v>1.0253546296955005</v>
      </c>
      <c r="FF8" s="385">
        <f>FLXrawF!FF8*FLXrawS!$D$1</f>
        <v>1.032403905332232</v>
      </c>
      <c r="FG8" s="385">
        <f>FLXrawF!FG8*FLXrawS!$D$1</f>
        <v>1.0170511206403574</v>
      </c>
      <c r="FH8" s="385">
        <f>FLXrawF!FH8*FLXrawS!$D$1</f>
        <v>1.0114700353085297</v>
      </c>
      <c r="FI8" s="385">
        <f>FLXrawF!FI8*FLXrawS!$D$1</f>
        <v>1.0036595879254284</v>
      </c>
      <c r="FJ8" s="385">
        <f>FLXrawF!FJ8*FLXrawS!$D$1</f>
        <v>0.97872510808237723</v>
      </c>
      <c r="FK8" s="385">
        <f>FLXrawF!FK8*FLXrawS!$D$1</f>
        <v>0.95767534014465472</v>
      </c>
      <c r="FL8" s="385">
        <f>FLXrawF!FL8*FLXrawS!$D$1</f>
        <v>0.98788251786524761</v>
      </c>
      <c r="FM8" s="385">
        <f>FLXrawF!FM8*FLXrawS!$D$1</f>
        <v>1.0114700353085297</v>
      </c>
      <c r="FN8" s="385">
        <f>FLXrawF!FN8*FLXrawS!$D$1</f>
        <v>0.95767534014465472</v>
      </c>
      <c r="FO8" s="385">
        <f>FLXrawF!FO8*FLXrawS!$D$1</f>
        <v>1.0453784048844574</v>
      </c>
      <c r="FP8" s="385">
        <f>FLXrawF!FP8*FLXrawS!$D$1</f>
        <v>1.1223849388547533</v>
      </c>
      <c r="FQ8" s="385">
        <f>FLXrawF!FQ8*FLXrawS!$D$1</f>
        <v>1.0070740372068852</v>
      </c>
      <c r="FR8" s="385">
        <f>FLXrawF!FR8*FLXrawS!$D$1</f>
        <v>1.0928288305626834</v>
      </c>
      <c r="FS8" s="385">
        <f>FLXrawF!FS8*FLXrawS!$D$1</f>
        <v>1.0691036177235704</v>
      </c>
      <c r="FT8" s="385">
        <f>FLXrawF!FT8*FLXrawS!$D$1</f>
        <v>1.0928288305626834</v>
      </c>
      <c r="FU8" s="385">
        <f>FLXrawF!FU8*FLXrawS!$D$1</f>
        <v>1.0453784048844574</v>
      </c>
      <c r="FV8" s="385">
        <f>FLXrawF!FV8*FLXrawS!$D$1</f>
        <v>0.98559744742013811</v>
      </c>
      <c r="FW8" s="385">
        <f>FLXrawF!FW8*FLXrawS!$D$1</f>
        <v>1.0095929694172336</v>
      </c>
      <c r="FX8" s="385">
        <f>FLXrawF!FX8*FLXrawS!$D$1</f>
        <v>1.010552380734707</v>
      </c>
      <c r="FY8" s="385">
        <f>FLXrawF!FY8*FLXrawS!$D$1</f>
        <v>0.9096894959611117</v>
      </c>
      <c r="FZ8" s="385">
        <f>FLXrawF